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0827"/>
  <workbookPr/>
  <mc:AlternateContent xmlns:mc="http://schemas.openxmlformats.org/markup-compatibility/2006">
    <mc:Choice Requires="x15">
      <x15ac:absPath xmlns:x15ac="http://schemas.microsoft.com/office/spreadsheetml/2010/11/ac" url="C:\Users\Iury\Desktop\"/>
    </mc:Choice>
  </mc:AlternateContent>
  <xr:revisionPtr revIDLastSave="0" documentId="8_{DDC5C840-8431-4AB0-BC82-1DCDF60A48B7}" xr6:coauthVersionLast="37" xr6:coauthVersionMax="37" xr10:uidLastSave="{00000000-0000-0000-0000-000000000000}"/>
  <bookViews>
    <workbookView xWindow="0" yWindow="0" windowWidth="23040" windowHeight="8556" firstSheet="48" activeTab="59"/>
  </bookViews>
  <sheets>
    <sheet name="Introdução" sheetId="74" r:id="rId1"/>
    <sheet name="Ex2" sheetId="2" r:id="rId2"/>
    <sheet name="Ex3" sheetId="5" r:id="rId3"/>
    <sheet name="Ex4" sheetId="8" r:id="rId4"/>
    <sheet name="Ex5" sheetId="10" r:id="rId5"/>
    <sheet name="Ex6" sheetId="12" r:id="rId6"/>
    <sheet name="Ex7" sheetId="14" r:id="rId7"/>
    <sheet name="Obs1" sheetId="72" r:id="rId8"/>
    <sheet name="Ex8" sheetId="16" r:id="rId9"/>
    <sheet name="Ex9" sheetId="18" r:id="rId10"/>
    <sheet name="Ex10" sheetId="20" r:id="rId11"/>
    <sheet name="Plano1" sheetId="22" r:id="rId12"/>
    <sheet name="Plano2" sheetId="23" r:id="rId13"/>
    <sheet name="Plano3" sheetId="24" r:id="rId14"/>
    <sheet name="Plano4" sheetId="25" r:id="rId15"/>
    <sheet name="Plano5" sheetId="54" r:id="rId16"/>
    <sheet name="Planos" sheetId="27" r:id="rId17"/>
    <sheet name="Ex11" sheetId="28" r:id="rId18"/>
    <sheet name="Equiv" sheetId="31" r:id="rId19"/>
    <sheet name="TR" sheetId="73" r:id="rId20"/>
    <sheet name="IPCA" sheetId="70" r:id="rId21"/>
    <sheet name="euro" sheetId="71" r:id="rId22"/>
    <sheet name="Ex12" sheetId="32" r:id="rId23"/>
    <sheet name="Ex13" sheetId="44" r:id="rId24"/>
    <sheet name="Ex14" sheetId="36" r:id="rId25"/>
    <sheet name="proj" sheetId="39" r:id="rId26"/>
    <sheet name="Ex15" sheetId="40" r:id="rId27"/>
    <sheet name="Ex16" sheetId="43" r:id="rId28"/>
    <sheet name="orden" sheetId="55" r:id="rId29"/>
    <sheet name="Ex17" sheetId="46" r:id="rId30"/>
    <sheet name="xvpl" sheetId="45" r:id="rId31"/>
    <sheet name="Ex18" sheetId="48" r:id="rId32"/>
    <sheet name="Ex19" sheetId="58" r:id="rId33"/>
    <sheet name="ord1" sheetId="50" r:id="rId34"/>
    <sheet name="Ex20" sheetId="59" r:id="rId35"/>
    <sheet name="xtir" sheetId="60" r:id="rId36"/>
    <sheet name="Ex21" sheetId="64" r:id="rId37"/>
    <sheet name="Ex22" sheetId="65" r:id="rId38"/>
    <sheet name="ord2" sheetId="68" r:id="rId39"/>
    <sheet name="ord3" sheetId="66" r:id="rId40"/>
    <sheet name="reinv" sheetId="61" r:id="rId41"/>
    <sheet name="múlt" sheetId="53" r:id="rId42"/>
    <sheet name="mtir" sheetId="63" r:id="rId43"/>
    <sheet name="ter" sheetId="76" r:id="rId44"/>
    <sheet name="Ex23" sheetId="67" r:id="rId45"/>
    <sheet name="tarifa" sheetId="69" r:id="rId46"/>
    <sheet name="sub1" sheetId="78" r:id="rId47"/>
    <sheet name="sub2" sheetId="79" r:id="rId48"/>
    <sheet name="alug" sheetId="80" r:id="rId49"/>
    <sheet name="pátio" sheetId="83" r:id="rId50"/>
    <sheet name="corr" sheetId="85" r:id="rId51"/>
    <sheet name="risco" sheetId="75" r:id="rId52"/>
    <sheet name="sens1" sheetId="77" r:id="rId53"/>
    <sheet name="resumo" sheetId="84" r:id="rId54"/>
    <sheet name="normal" sheetId="82" r:id="rId55"/>
    <sheet name="risco (2)" sheetId="81" r:id="rId56"/>
    <sheet name="portfólio inicial" sheetId="89" r:id="rId57"/>
    <sheet name="portfólio excel" sheetId="87" r:id="rId58"/>
    <sheet name="portfólio risk" sheetId="88" r:id="rId59"/>
    <sheet name="portfólio solver" sheetId="86" r:id="rId60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6144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6144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BUXDH9Y9R546HHVKTX2ZMF7G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E$12"</definedName>
    <definedName name="RiskSelectedNameCell1" hidden="1">"$D$12"</definedName>
    <definedName name="RiskSelectedNameCell2" hidden="1">"$E$2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57" hidden="1">'portfólio excel'!$C$3:$C$8</definedName>
    <definedName name="solver_adj" localSheetId="56" hidden="1">'portfólio inicial'!$B$3:$B$8</definedName>
    <definedName name="solver_adj" localSheetId="58" hidden="1">'portfólio risk'!$C$3:$C$8</definedName>
    <definedName name="solver_adj" localSheetId="59" hidden="1">'portfólio solver'!$C$3:$C$8</definedName>
    <definedName name="solver_cvg" localSheetId="57" hidden="1">0.0001</definedName>
    <definedName name="solver_cvg" localSheetId="56" hidden="1">0.0001</definedName>
    <definedName name="solver_cvg" localSheetId="58" hidden="1">0.0001</definedName>
    <definedName name="solver_cvg" localSheetId="59" hidden="1">0.0001</definedName>
    <definedName name="solver_drv" localSheetId="57" hidden="1">1</definedName>
    <definedName name="solver_drv" localSheetId="56" hidden="1">1</definedName>
    <definedName name="solver_drv" localSheetId="58" hidden="1">1</definedName>
    <definedName name="solver_drv" localSheetId="59" hidden="1">1</definedName>
    <definedName name="solver_eng" localSheetId="57" hidden="1">1</definedName>
    <definedName name="solver_eng" localSheetId="56" hidden="1">1</definedName>
    <definedName name="solver_eng" localSheetId="58" hidden="1">1</definedName>
    <definedName name="solver_eng" localSheetId="59" hidden="1">1</definedName>
    <definedName name="solver_est" localSheetId="57" hidden="1">1</definedName>
    <definedName name="solver_est" localSheetId="56" hidden="1">1</definedName>
    <definedName name="solver_est" localSheetId="58" hidden="1">1</definedName>
    <definedName name="solver_est" localSheetId="59" hidden="1">1</definedName>
    <definedName name="solver_itr" localSheetId="57" hidden="1">2147483647</definedName>
    <definedName name="solver_itr" localSheetId="56" hidden="1">2147483647</definedName>
    <definedName name="solver_itr" localSheetId="58" hidden="1">2147483647</definedName>
    <definedName name="solver_itr" localSheetId="59" hidden="1">2147483647</definedName>
    <definedName name="solver_lhs1" localSheetId="57" hidden="1">'portfólio excel'!$C$3:$C$8</definedName>
    <definedName name="solver_lhs1" localSheetId="56" hidden="1">'portfólio inicial'!$B$3:$B$8</definedName>
    <definedName name="solver_lhs1" localSheetId="58" hidden="1">'portfólio risk'!$C$3:$C$8</definedName>
    <definedName name="solver_lhs1" localSheetId="59" hidden="1">'portfólio solver'!$C$3:$C$8</definedName>
    <definedName name="solver_lhs2" localSheetId="57" hidden="1">'portfólio excel'!$E$9:$I$9</definedName>
    <definedName name="solver_lhs2" localSheetId="56" hidden="1">'portfólio inicial'!$D$9:$H$9</definedName>
    <definedName name="solver_lhs2" localSheetId="58" hidden="1">'portfólio risk'!$E$9:$I$9</definedName>
    <definedName name="solver_lhs2" localSheetId="59" hidden="1">'portfólio solver'!$E$9:$I$9</definedName>
    <definedName name="solver_mip" localSheetId="57" hidden="1">2147483647</definedName>
    <definedName name="solver_mip" localSheetId="56" hidden="1">2147483647</definedName>
    <definedName name="solver_mip" localSheetId="58" hidden="1">2147483647</definedName>
    <definedName name="solver_mip" localSheetId="59" hidden="1">2147483647</definedName>
    <definedName name="solver_mni" localSheetId="57" hidden="1">30</definedName>
    <definedName name="solver_mni" localSheetId="56" hidden="1">30</definedName>
    <definedName name="solver_mni" localSheetId="58" hidden="1">30</definedName>
    <definedName name="solver_mni" localSheetId="59" hidden="1">30</definedName>
    <definedName name="solver_mrt" localSheetId="57" hidden="1">0.075</definedName>
    <definedName name="solver_mrt" localSheetId="56" hidden="1">0.075</definedName>
    <definedName name="solver_mrt" localSheetId="58" hidden="1">0.075</definedName>
    <definedName name="solver_mrt" localSheetId="59" hidden="1">0.075</definedName>
    <definedName name="solver_msl" localSheetId="57" hidden="1">2</definedName>
    <definedName name="solver_msl" localSheetId="56" hidden="1">2</definedName>
    <definedName name="solver_msl" localSheetId="58" hidden="1">2</definedName>
    <definedName name="solver_msl" localSheetId="59" hidden="1">2</definedName>
    <definedName name="solver_neg" localSheetId="57" hidden="1">1</definedName>
    <definedName name="solver_neg" localSheetId="56" hidden="1">1</definedName>
    <definedName name="solver_neg" localSheetId="58" hidden="1">1</definedName>
    <definedName name="solver_neg" localSheetId="59" hidden="1">1</definedName>
    <definedName name="solver_nod" localSheetId="57" hidden="1">2147483647</definedName>
    <definedName name="solver_nod" localSheetId="56" hidden="1">2147483647</definedName>
    <definedName name="solver_nod" localSheetId="58" hidden="1">2147483647</definedName>
    <definedName name="solver_nod" localSheetId="59" hidden="1">2147483647</definedName>
    <definedName name="solver_num" localSheetId="57" hidden="1">2</definedName>
    <definedName name="solver_num" localSheetId="56" hidden="1">2</definedName>
    <definedName name="solver_num" localSheetId="58" hidden="1">2</definedName>
    <definedName name="solver_num" localSheetId="59" hidden="1">2</definedName>
    <definedName name="solver_nwt" localSheetId="57" hidden="1">1</definedName>
    <definedName name="solver_nwt" localSheetId="56" hidden="1">1</definedName>
    <definedName name="solver_nwt" localSheetId="58" hidden="1">1</definedName>
    <definedName name="solver_nwt" localSheetId="59" hidden="1">1</definedName>
    <definedName name="solver_opt" localSheetId="57" hidden="1">'portfólio excel'!$E$13</definedName>
    <definedName name="solver_opt" localSheetId="56" hidden="1">'portfólio inicial'!$D$12</definedName>
    <definedName name="solver_opt" localSheetId="58" hidden="1">'portfólio risk'!$E$12</definedName>
    <definedName name="solver_opt" localSheetId="59" hidden="1">'portfólio solver'!$E$12</definedName>
    <definedName name="solver_pre" localSheetId="57" hidden="1">0.000001</definedName>
    <definedName name="solver_pre" localSheetId="56" hidden="1">0.000001</definedName>
    <definedName name="solver_pre" localSheetId="58" hidden="1">0.000001</definedName>
    <definedName name="solver_pre" localSheetId="59" hidden="1">0.000001</definedName>
    <definedName name="solver_rbv" localSheetId="57" hidden="1">1</definedName>
    <definedName name="solver_rbv" localSheetId="56" hidden="1">1</definedName>
    <definedName name="solver_rbv" localSheetId="58" hidden="1">1</definedName>
    <definedName name="solver_rbv" localSheetId="59" hidden="1">1</definedName>
    <definedName name="solver_rel1" localSheetId="57" hidden="1">5</definedName>
    <definedName name="solver_rel1" localSheetId="56" hidden="1">5</definedName>
    <definedName name="solver_rel1" localSheetId="58" hidden="1">5</definedName>
    <definedName name="solver_rel1" localSheetId="59" hidden="1">5</definedName>
    <definedName name="solver_rel2" localSheetId="57" hidden="1">1</definedName>
    <definedName name="solver_rel2" localSheetId="56" hidden="1">1</definedName>
    <definedName name="solver_rel2" localSheetId="58" hidden="1">1</definedName>
    <definedName name="solver_rel2" localSheetId="59" hidden="1">1</definedName>
    <definedName name="solver_rhs1" localSheetId="57" hidden="1">binário</definedName>
    <definedName name="solver_rhs1" localSheetId="56" hidden="1">binário</definedName>
    <definedName name="solver_rhs1" localSheetId="58" hidden="1">binário</definedName>
    <definedName name="solver_rhs1" localSheetId="59" hidden="1">binário</definedName>
    <definedName name="solver_rhs2" localSheetId="57" hidden="1">'portfólio excel'!$E$10:$I$10</definedName>
    <definedName name="solver_rhs2" localSheetId="56" hidden="1">'portfólio inicial'!$D$10:$H$10</definedName>
    <definedName name="solver_rhs2" localSheetId="58" hidden="1">'portfólio risk'!$E$10:$I$10</definedName>
    <definedName name="solver_rhs2" localSheetId="59" hidden="1">'portfólio solver'!$E$10:$I$10</definedName>
    <definedName name="solver_rlx" localSheetId="57" hidden="1">2</definedName>
    <definedName name="solver_rlx" localSheetId="56" hidden="1">2</definedName>
    <definedName name="solver_rlx" localSheetId="58" hidden="1">2</definedName>
    <definedName name="solver_rlx" localSheetId="59" hidden="1">2</definedName>
    <definedName name="solver_rsd" localSheetId="57" hidden="1">0</definedName>
    <definedName name="solver_rsd" localSheetId="56" hidden="1">0</definedName>
    <definedName name="solver_rsd" localSheetId="58" hidden="1">0</definedName>
    <definedName name="solver_rsd" localSheetId="59" hidden="1">0</definedName>
    <definedName name="solver_scl" localSheetId="57" hidden="1">1</definedName>
    <definedName name="solver_scl" localSheetId="56" hidden="1">1</definedName>
    <definedName name="solver_scl" localSheetId="58" hidden="1">1</definedName>
    <definedName name="solver_scl" localSheetId="59" hidden="1">1</definedName>
    <definedName name="solver_sho" localSheetId="57" hidden="1">2</definedName>
    <definedName name="solver_sho" localSheetId="56" hidden="1">2</definedName>
    <definedName name="solver_sho" localSheetId="58" hidden="1">2</definedName>
    <definedName name="solver_sho" localSheetId="59" hidden="1">2</definedName>
    <definedName name="solver_ssz" localSheetId="57" hidden="1">100</definedName>
    <definedName name="solver_ssz" localSheetId="56" hidden="1">100</definedName>
    <definedName name="solver_ssz" localSheetId="58" hidden="1">100</definedName>
    <definedName name="solver_ssz" localSheetId="59" hidden="1">100</definedName>
    <definedName name="solver_tim" localSheetId="57" hidden="1">2147483647</definedName>
    <definedName name="solver_tim" localSheetId="56" hidden="1">2147483647</definedName>
    <definedName name="solver_tim" localSheetId="58" hidden="1">2147483647</definedName>
    <definedName name="solver_tim" localSheetId="59" hidden="1">2147483647</definedName>
    <definedName name="solver_tol" localSheetId="57" hidden="1">0.01</definedName>
    <definedName name="solver_tol" localSheetId="56" hidden="1">0.01</definedName>
    <definedName name="solver_tol" localSheetId="58" hidden="1">0.01</definedName>
    <definedName name="solver_tol" localSheetId="59" hidden="1">0.01</definedName>
    <definedName name="solver_typ" localSheetId="57" hidden="1">1</definedName>
    <definedName name="solver_typ" localSheetId="56" hidden="1">1</definedName>
    <definedName name="solver_typ" localSheetId="58" hidden="1">1</definedName>
    <definedName name="solver_typ" localSheetId="59" hidden="1">1</definedName>
    <definedName name="solver_val" localSheetId="57" hidden="1">0</definedName>
    <definedName name="solver_val" localSheetId="56" hidden="1">0</definedName>
    <definedName name="solver_val" localSheetId="58" hidden="1">0</definedName>
    <definedName name="solver_val" localSheetId="59" hidden="1">0</definedName>
    <definedName name="solver_ver" localSheetId="57" hidden="1">3</definedName>
    <definedName name="solver_ver" localSheetId="56" hidden="1">3</definedName>
    <definedName name="solver_ver" localSheetId="58" hidden="1">3</definedName>
    <definedName name="solver_ver" localSheetId="59" hidden="1">3</definedName>
  </definedNames>
  <calcPr calcId="162913"/>
</workbook>
</file>

<file path=xl/calcChain.xml><?xml version="1.0" encoding="utf-8"?>
<calcChain xmlns="http://schemas.openxmlformats.org/spreadsheetml/2006/main">
  <c r="B5" i="24" l="1"/>
  <c r="C5" i="24"/>
  <c r="D5" i="24"/>
  <c r="E5" i="24"/>
  <c r="B6" i="24"/>
  <c r="D6" i="24"/>
  <c r="D7" i="24"/>
  <c r="D8" i="24"/>
  <c r="D9" i="24"/>
  <c r="D10" i="24"/>
  <c r="D11" i="24"/>
  <c r="D12" i="24"/>
  <c r="D13" i="24"/>
  <c r="D14" i="24"/>
  <c r="D15" i="24"/>
  <c r="D16" i="24"/>
  <c r="D17" i="24"/>
  <c r="D18" i="24"/>
  <c r="D19" i="24"/>
  <c r="D20" i="24"/>
  <c r="D21" i="24"/>
  <c r="D22" i="24"/>
  <c r="D23" i="24"/>
  <c r="E4" i="24"/>
  <c r="D4" i="24"/>
  <c r="C4" i="24"/>
  <c r="B4" i="24"/>
  <c r="C15" i="59"/>
  <c r="D15" i="59"/>
  <c r="E15" i="59"/>
  <c r="B15" i="59"/>
  <c r="D13" i="59"/>
  <c r="E13" i="59"/>
  <c r="B13" i="59"/>
  <c r="E14" i="87"/>
  <c r="D9" i="89" a="1"/>
  <c r="E9" i="89"/>
  <c r="G9" i="89"/>
  <c r="D12" i="89"/>
  <c r="C4" i="87"/>
  <c r="C5" i="87"/>
  <c r="C6" i="87"/>
  <c r="C7" i="87"/>
  <c r="C8" i="87"/>
  <c r="C3" i="87"/>
  <c r="BU8" i="87"/>
  <c r="BT8" i="87"/>
  <c r="BS8" i="87"/>
  <c r="BR8" i="87"/>
  <c r="BQ8" i="87"/>
  <c r="BP8" i="87"/>
  <c r="BO8" i="87"/>
  <c r="BN8" i="87"/>
  <c r="BM8" i="87"/>
  <c r="BL8" i="87"/>
  <c r="BK8" i="87"/>
  <c r="BJ8" i="87"/>
  <c r="BI8" i="87"/>
  <c r="BH8" i="87"/>
  <c r="BG8" i="87"/>
  <c r="BF8" i="87"/>
  <c r="BE8" i="87"/>
  <c r="BD8" i="87"/>
  <c r="BC8" i="87"/>
  <c r="BB8" i="87"/>
  <c r="BA8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BU6" i="87"/>
  <c r="BT6" i="87"/>
  <c r="BS6" i="87"/>
  <c r="BR6" i="87"/>
  <c r="BQ6" i="87"/>
  <c r="BP6" i="87"/>
  <c r="BO6" i="87"/>
  <c r="BN6" i="87"/>
  <c r="BM6" i="87"/>
  <c r="BL6" i="87"/>
  <c r="BK6" i="87"/>
  <c r="BJ6" i="87"/>
  <c r="BI6" i="87"/>
  <c r="BH6" i="87"/>
  <c r="BG6" i="87"/>
  <c r="BF6" i="87"/>
  <c r="BE6" i="87"/>
  <c r="BD6" i="87"/>
  <c r="BC6" i="87"/>
  <c r="BB6" i="87"/>
  <c r="BA6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BU4" i="87"/>
  <c r="BT4" i="87"/>
  <c r="BS4" i="87"/>
  <c r="BR4" i="87"/>
  <c r="BQ4" i="87"/>
  <c r="BP4" i="87"/>
  <c r="BO4" i="87"/>
  <c r="BN4" i="87"/>
  <c r="BM4" i="87"/>
  <c r="BL4" i="87"/>
  <c r="BK4" i="87"/>
  <c r="BJ4" i="87"/>
  <c r="BI4" i="87"/>
  <c r="BH4" i="87"/>
  <c r="BG4" i="87"/>
  <c r="BF4" i="87"/>
  <c r="BE4" i="87"/>
  <c r="BD4" i="87"/>
  <c r="BC4" i="87"/>
  <c r="BB4" i="87"/>
  <c r="BA4" i="87"/>
  <c r="BU3" i="87"/>
  <c r="BT3" i="87"/>
  <c r="BS3" i="87"/>
  <c r="BR3" i="87"/>
  <c r="BQ3" i="87"/>
  <c r="BP3" i="87"/>
  <c r="BO3" i="87"/>
  <c r="BN3" i="87"/>
  <c r="BM3" i="87"/>
  <c r="BL3" i="87"/>
  <c r="BK3" i="87"/>
  <c r="BJ3" i="87"/>
  <c r="BI3" i="87"/>
  <c r="BH3" i="87"/>
  <c r="BG3" i="87"/>
  <c r="BF3" i="87"/>
  <c r="BE3" i="87"/>
  <c r="BD3" i="87"/>
  <c r="BC3" i="87"/>
  <c r="BB3" i="87"/>
  <c r="BA3" i="87"/>
  <c r="E12" i="86"/>
  <c r="F9" i="86"/>
  <c r="G9" i="86"/>
  <c r="H9" i="86"/>
  <c r="I9" i="86"/>
  <c r="E9" i="86"/>
  <c r="B3" i="85"/>
  <c r="B4" i="85"/>
  <c r="B5" i="85"/>
  <c r="B6" i="85"/>
  <c r="B7" i="85"/>
  <c r="B8" i="85"/>
  <c r="B9" i="85"/>
  <c r="B10" i="85"/>
  <c r="B11" i="85"/>
  <c r="B12" i="85"/>
  <c r="B13" i="85"/>
  <c r="B14" i="85"/>
  <c r="B15" i="85"/>
  <c r="B16" i="85"/>
  <c r="B17" i="85"/>
  <c r="B18" i="85"/>
  <c r="B19" i="85"/>
  <c r="B20" i="85"/>
  <c r="B21" i="85"/>
  <c r="B22" i="85"/>
  <c r="B23" i="85"/>
  <c r="B24" i="85"/>
  <c r="B25" i="85"/>
  <c r="B26" i="85"/>
  <c r="B27" i="85"/>
  <c r="B28" i="85"/>
  <c r="B29" i="85"/>
  <c r="B30" i="85"/>
  <c r="B31" i="85"/>
  <c r="B32" i="85"/>
  <c r="B33" i="85"/>
  <c r="B34" i="85"/>
  <c r="B35" i="85"/>
  <c r="B36" i="85"/>
  <c r="B37" i="85"/>
  <c r="B38" i="85"/>
  <c r="B39" i="85"/>
  <c r="B40" i="85"/>
  <c r="B41" i="85"/>
  <c r="B42" i="85"/>
  <c r="B43" i="85"/>
  <c r="B44" i="85"/>
  <c r="B45" i="85"/>
  <c r="B46" i="85"/>
  <c r="B47" i="85"/>
  <c r="B48" i="85"/>
  <c r="B49" i="85"/>
  <c r="B50" i="85"/>
  <c r="B51" i="85"/>
  <c r="B52" i="85"/>
  <c r="B53" i="85"/>
  <c r="B54" i="85"/>
  <c r="B55" i="85"/>
  <c r="B56" i="85"/>
  <c r="B57" i="85"/>
  <c r="B58" i="85"/>
  <c r="B59" i="85"/>
  <c r="B60" i="85"/>
  <c r="B61" i="85"/>
  <c r="B62" i="85"/>
  <c r="B63" i="85"/>
  <c r="B64" i="85"/>
  <c r="B65" i="85"/>
  <c r="B66" i="85"/>
  <c r="B67" i="85"/>
  <c r="B68" i="85"/>
  <c r="B69" i="85"/>
  <c r="B70" i="85"/>
  <c r="B71" i="85"/>
  <c r="B72" i="85"/>
  <c r="B73" i="85"/>
  <c r="B74" i="85"/>
  <c r="B75" i="85"/>
  <c r="B76" i="85"/>
  <c r="B77" i="85"/>
  <c r="B78" i="85"/>
  <c r="B79" i="85"/>
  <c r="B80" i="85"/>
  <c r="B81" i="85"/>
  <c r="B82" i="85"/>
  <c r="B83" i="85"/>
  <c r="B84" i="85"/>
  <c r="B85" i="85"/>
  <c r="B86" i="85"/>
  <c r="B87" i="85"/>
  <c r="B88" i="85"/>
  <c r="B89" i="85"/>
  <c r="B90" i="85"/>
  <c r="B91" i="85"/>
  <c r="B92" i="85"/>
  <c r="B93" i="85"/>
  <c r="B94" i="85"/>
  <c r="B95" i="85"/>
  <c r="B96" i="85"/>
  <c r="B97" i="85"/>
  <c r="B98" i="85"/>
  <c r="B99" i="85"/>
  <c r="B100" i="85"/>
  <c r="B101" i="85"/>
  <c r="B2" i="85"/>
  <c r="H2" i="81"/>
  <c r="M21" i="83"/>
  <c r="M20" i="83"/>
  <c r="M19" i="83"/>
  <c r="M18" i="83"/>
  <c r="M17" i="83"/>
  <c r="M16" i="83"/>
  <c r="M15" i="83"/>
  <c r="M14" i="83"/>
  <c r="M13" i="83"/>
  <c r="M2" i="83" a="1"/>
  <c r="M2" i="83"/>
  <c r="M3" i="83"/>
  <c r="M6" i="83"/>
  <c r="E6003" i="81"/>
  <c r="F6003" i="81"/>
  <c r="G6003" i="81"/>
  <c r="C6003" i="81"/>
  <c r="B6002" i="81"/>
  <c r="D6002" i="81"/>
  <c r="E6002" i="81"/>
  <c r="F6002" i="81"/>
  <c r="G6002" i="81"/>
  <c r="C6002" i="81"/>
  <c r="H6001" i="81"/>
  <c r="H6000" i="81"/>
  <c r="H5999" i="81"/>
  <c r="H5998" i="81"/>
  <c r="H5997" i="81"/>
  <c r="H5996" i="81"/>
  <c r="H5995" i="81"/>
  <c r="H5994" i="81"/>
  <c r="H5993" i="81"/>
  <c r="H5992" i="81"/>
  <c r="H5991" i="81"/>
  <c r="H5990" i="81"/>
  <c r="H5989" i="81"/>
  <c r="H5988" i="81"/>
  <c r="H5987" i="81"/>
  <c r="H5986" i="81"/>
  <c r="H5985" i="81"/>
  <c r="H5984" i="81"/>
  <c r="H5983" i="81"/>
  <c r="H5982" i="81"/>
  <c r="H5981" i="81"/>
  <c r="H5980" i="81"/>
  <c r="H5979" i="81"/>
  <c r="H5978" i="81"/>
  <c r="H5977" i="81"/>
  <c r="H5976" i="81"/>
  <c r="H5975" i="81"/>
  <c r="H5974" i="81"/>
  <c r="H5973" i="81"/>
  <c r="H5972" i="81"/>
  <c r="H5971" i="81"/>
  <c r="H5970" i="81"/>
  <c r="H5969" i="81"/>
  <c r="H5968" i="81"/>
  <c r="H5967" i="81"/>
  <c r="H5966" i="81"/>
  <c r="H5965" i="81"/>
  <c r="H5964" i="81"/>
  <c r="H5963" i="81"/>
  <c r="H5962" i="81"/>
  <c r="H5961" i="81"/>
  <c r="H5960" i="81"/>
  <c r="H5959" i="81"/>
  <c r="H5958" i="81"/>
  <c r="H5957" i="81"/>
  <c r="H5956" i="81"/>
  <c r="H5955" i="81"/>
  <c r="H5954" i="81"/>
  <c r="H5953" i="81"/>
  <c r="H5952" i="81"/>
  <c r="H5951" i="81"/>
  <c r="H5950" i="81"/>
  <c r="H5949" i="81"/>
  <c r="H5948" i="81"/>
  <c r="H5947" i="81"/>
  <c r="H5946" i="81"/>
  <c r="H5945" i="81"/>
  <c r="H5944" i="81"/>
  <c r="H5943" i="81"/>
  <c r="H5942" i="81"/>
  <c r="H5941" i="81"/>
  <c r="H5940" i="81"/>
  <c r="H5939" i="81"/>
  <c r="H5938" i="81"/>
  <c r="H5937" i="81"/>
  <c r="H5936" i="81"/>
  <c r="H5935" i="81"/>
  <c r="H5934" i="81"/>
  <c r="H5933" i="81"/>
  <c r="H5932" i="81"/>
  <c r="H5931" i="81"/>
  <c r="H5930" i="81"/>
  <c r="H5929" i="81"/>
  <c r="H5928" i="81"/>
  <c r="H5927" i="81"/>
  <c r="H5926" i="81"/>
  <c r="H5925" i="81"/>
  <c r="H5924" i="81"/>
  <c r="H5923" i="81"/>
  <c r="H5922" i="81"/>
  <c r="H5921" i="81"/>
  <c r="H5920" i="81"/>
  <c r="H5919" i="81"/>
  <c r="H5918" i="81"/>
  <c r="H5917" i="81"/>
  <c r="H5916" i="81"/>
  <c r="H5915" i="81"/>
  <c r="H5914" i="81"/>
  <c r="H5913" i="81"/>
  <c r="H5912" i="81"/>
  <c r="H5911" i="81"/>
  <c r="H5910" i="81"/>
  <c r="H5909" i="81"/>
  <c r="H5908" i="81"/>
  <c r="H5907" i="81"/>
  <c r="H5906" i="81"/>
  <c r="H5905" i="81"/>
  <c r="H5904" i="81"/>
  <c r="H5903" i="81"/>
  <c r="H5902" i="81"/>
  <c r="H5901" i="81"/>
  <c r="H5900" i="81"/>
  <c r="H5899" i="81"/>
  <c r="H5898" i="81"/>
  <c r="H5897" i="81"/>
  <c r="H5896" i="81"/>
  <c r="H5895" i="81"/>
  <c r="H5894" i="81"/>
  <c r="H5893" i="81"/>
  <c r="H5892" i="81"/>
  <c r="H5891" i="81"/>
  <c r="H5890" i="81"/>
  <c r="H5889" i="81"/>
  <c r="H5888" i="81"/>
  <c r="H5887" i="81"/>
  <c r="H5886" i="81"/>
  <c r="H5885" i="81"/>
  <c r="H5884" i="81"/>
  <c r="H5883" i="81"/>
  <c r="H5882" i="81"/>
  <c r="H5881" i="81"/>
  <c r="H5880" i="81"/>
  <c r="H5879" i="81"/>
  <c r="H5878" i="81"/>
  <c r="H5877" i="81"/>
  <c r="H5876" i="81"/>
  <c r="H5875" i="81"/>
  <c r="H5874" i="81"/>
  <c r="H5873" i="81"/>
  <c r="H5872" i="81"/>
  <c r="H5871" i="81"/>
  <c r="H5870" i="81"/>
  <c r="H5869" i="81"/>
  <c r="H5868" i="81"/>
  <c r="H5867" i="81"/>
  <c r="H5866" i="81"/>
  <c r="H5865" i="81"/>
  <c r="H5864" i="81"/>
  <c r="H5863" i="81"/>
  <c r="H5862" i="81"/>
  <c r="H5861" i="81"/>
  <c r="H5860" i="81"/>
  <c r="H5859" i="81"/>
  <c r="H5858" i="81"/>
  <c r="H5857" i="81"/>
  <c r="H5856" i="81"/>
  <c r="H5855" i="81"/>
  <c r="H5854" i="81"/>
  <c r="H5853" i="81"/>
  <c r="H5852" i="81"/>
  <c r="H5851" i="81"/>
  <c r="H5850" i="81"/>
  <c r="H5849" i="81"/>
  <c r="H5848" i="81"/>
  <c r="H5847" i="81"/>
  <c r="H5846" i="81"/>
  <c r="H5845" i="81"/>
  <c r="H5844" i="81"/>
  <c r="H5843" i="81"/>
  <c r="H5842" i="81"/>
  <c r="H5841" i="81"/>
  <c r="H5840" i="81"/>
  <c r="H5839" i="81"/>
  <c r="H5838" i="81"/>
  <c r="H5837" i="81"/>
  <c r="H5836" i="81"/>
  <c r="H5835" i="81"/>
  <c r="H5834" i="81"/>
  <c r="H5833" i="81"/>
  <c r="H5832" i="81"/>
  <c r="H5831" i="81"/>
  <c r="H5830" i="81"/>
  <c r="H5829" i="81"/>
  <c r="H5828" i="81"/>
  <c r="H5827" i="81"/>
  <c r="H5826" i="81"/>
  <c r="H5825" i="81"/>
  <c r="H5824" i="81"/>
  <c r="H5823" i="81"/>
  <c r="H5822" i="81"/>
  <c r="H5821" i="81"/>
  <c r="H5820" i="81"/>
  <c r="H5819" i="81"/>
  <c r="H5818" i="81"/>
  <c r="H5817" i="81"/>
  <c r="H5816" i="81"/>
  <c r="H5815" i="81"/>
  <c r="H5814" i="81"/>
  <c r="H5813" i="81"/>
  <c r="H5812" i="81"/>
  <c r="H5811" i="81"/>
  <c r="H5810" i="81"/>
  <c r="H5809" i="81"/>
  <c r="H5808" i="81"/>
  <c r="H5807" i="81"/>
  <c r="H5806" i="81"/>
  <c r="H5805" i="81"/>
  <c r="H5804" i="81"/>
  <c r="H5803" i="81"/>
  <c r="H5802" i="81"/>
  <c r="H5801" i="81"/>
  <c r="H5800" i="81"/>
  <c r="H5799" i="81"/>
  <c r="H5798" i="81"/>
  <c r="H5797" i="81"/>
  <c r="H5796" i="81"/>
  <c r="H5795" i="81"/>
  <c r="H5794" i="81"/>
  <c r="H5793" i="81"/>
  <c r="H5792" i="81"/>
  <c r="H5791" i="81"/>
  <c r="H5790" i="81"/>
  <c r="H5789" i="81"/>
  <c r="H5788" i="81"/>
  <c r="H5787" i="81"/>
  <c r="H5786" i="81"/>
  <c r="H5785" i="81"/>
  <c r="H5784" i="81"/>
  <c r="H5783" i="81"/>
  <c r="H5782" i="81"/>
  <c r="H5781" i="81"/>
  <c r="H5780" i="81"/>
  <c r="H5779" i="81"/>
  <c r="H5778" i="81"/>
  <c r="H5777" i="81"/>
  <c r="H5776" i="81"/>
  <c r="H5775" i="81"/>
  <c r="H5774" i="81"/>
  <c r="H5773" i="81"/>
  <c r="H5772" i="81"/>
  <c r="H5771" i="81"/>
  <c r="H5770" i="81"/>
  <c r="H5769" i="81"/>
  <c r="H5768" i="81"/>
  <c r="H5767" i="81"/>
  <c r="H5766" i="81"/>
  <c r="H5765" i="81"/>
  <c r="H5764" i="81"/>
  <c r="H5763" i="81"/>
  <c r="H5762" i="81"/>
  <c r="H5761" i="81"/>
  <c r="H5760" i="81"/>
  <c r="H5759" i="81"/>
  <c r="H5758" i="81"/>
  <c r="H5757" i="81"/>
  <c r="H5756" i="81"/>
  <c r="H5755" i="81"/>
  <c r="H5754" i="81"/>
  <c r="H5753" i="81"/>
  <c r="H5752" i="81"/>
  <c r="H5751" i="81"/>
  <c r="H5750" i="81"/>
  <c r="H5749" i="81"/>
  <c r="H5748" i="81"/>
  <c r="H5747" i="81"/>
  <c r="H5746" i="81"/>
  <c r="H5745" i="81"/>
  <c r="H5744" i="81"/>
  <c r="H5743" i="81"/>
  <c r="H5742" i="81"/>
  <c r="H5741" i="81"/>
  <c r="H5740" i="81"/>
  <c r="H5739" i="81"/>
  <c r="H5738" i="81"/>
  <c r="H5737" i="81"/>
  <c r="H5736" i="81"/>
  <c r="H5735" i="81"/>
  <c r="H5734" i="81"/>
  <c r="H5733" i="81"/>
  <c r="H5732" i="81"/>
  <c r="H5731" i="81"/>
  <c r="H5730" i="81"/>
  <c r="H5729" i="81"/>
  <c r="H5728" i="81"/>
  <c r="H5727" i="81"/>
  <c r="H5726" i="81"/>
  <c r="H5725" i="81"/>
  <c r="H5724" i="81"/>
  <c r="H5723" i="81"/>
  <c r="H5722" i="81"/>
  <c r="H5721" i="81"/>
  <c r="H5720" i="81"/>
  <c r="H5719" i="81"/>
  <c r="H5718" i="81"/>
  <c r="H5717" i="81"/>
  <c r="H5716" i="81"/>
  <c r="H5715" i="81"/>
  <c r="H5714" i="81"/>
  <c r="H5713" i="81"/>
  <c r="H5712" i="81"/>
  <c r="H5711" i="81"/>
  <c r="H5710" i="81"/>
  <c r="H5709" i="81"/>
  <c r="H5708" i="81"/>
  <c r="H5707" i="81"/>
  <c r="H5706" i="81"/>
  <c r="H5705" i="81"/>
  <c r="H5704" i="81"/>
  <c r="H5703" i="81"/>
  <c r="H5702" i="81"/>
  <c r="H5701" i="81"/>
  <c r="H5700" i="81"/>
  <c r="H5699" i="81"/>
  <c r="H5698" i="81"/>
  <c r="H5697" i="81"/>
  <c r="H5696" i="81"/>
  <c r="H5695" i="81"/>
  <c r="H5694" i="81"/>
  <c r="H5693" i="81"/>
  <c r="H5692" i="81"/>
  <c r="H5691" i="81"/>
  <c r="H5690" i="81"/>
  <c r="H5689" i="81"/>
  <c r="H5688" i="81"/>
  <c r="H5687" i="81"/>
  <c r="H5686" i="81"/>
  <c r="H5685" i="81"/>
  <c r="H5684" i="81"/>
  <c r="H5683" i="81"/>
  <c r="H5682" i="81"/>
  <c r="H5681" i="81"/>
  <c r="H5680" i="81"/>
  <c r="H5679" i="81"/>
  <c r="H5678" i="81"/>
  <c r="H5677" i="81"/>
  <c r="H5676" i="81"/>
  <c r="H5675" i="81"/>
  <c r="H5674" i="81"/>
  <c r="H5673" i="81"/>
  <c r="H5672" i="81"/>
  <c r="H5671" i="81"/>
  <c r="H5670" i="81"/>
  <c r="H5669" i="81"/>
  <c r="H5668" i="81"/>
  <c r="H5667" i="81"/>
  <c r="H5666" i="81"/>
  <c r="H5665" i="81"/>
  <c r="H5664" i="81"/>
  <c r="H5663" i="81"/>
  <c r="H5662" i="81"/>
  <c r="H5661" i="81"/>
  <c r="H5660" i="81"/>
  <c r="H5659" i="81"/>
  <c r="H5658" i="81"/>
  <c r="H5657" i="81"/>
  <c r="H5656" i="81"/>
  <c r="H5655" i="81"/>
  <c r="H5654" i="81"/>
  <c r="H5653" i="81"/>
  <c r="H5652" i="81"/>
  <c r="H5651" i="81"/>
  <c r="H5650" i="81"/>
  <c r="H5649" i="81"/>
  <c r="H5648" i="81"/>
  <c r="H5647" i="81"/>
  <c r="H5646" i="81"/>
  <c r="H5645" i="81"/>
  <c r="H5644" i="81"/>
  <c r="H5643" i="81"/>
  <c r="H5642" i="81"/>
  <c r="H5641" i="81"/>
  <c r="H5640" i="81"/>
  <c r="H5639" i="81"/>
  <c r="H5638" i="81"/>
  <c r="H5637" i="81"/>
  <c r="H5636" i="81"/>
  <c r="H5635" i="81"/>
  <c r="H5634" i="81"/>
  <c r="H5633" i="81"/>
  <c r="H5632" i="81"/>
  <c r="H5631" i="81"/>
  <c r="H5630" i="81"/>
  <c r="H5629" i="81"/>
  <c r="H5628" i="81"/>
  <c r="H5627" i="81"/>
  <c r="H5626" i="81"/>
  <c r="H5625" i="81"/>
  <c r="H5624" i="81"/>
  <c r="H5623" i="81"/>
  <c r="H5622" i="81"/>
  <c r="H5621" i="81"/>
  <c r="H5620" i="81"/>
  <c r="H5619" i="81"/>
  <c r="H5618" i="81"/>
  <c r="H5617" i="81"/>
  <c r="H5616" i="81"/>
  <c r="H5615" i="81"/>
  <c r="H5614" i="81"/>
  <c r="H5613" i="81"/>
  <c r="H5612" i="81"/>
  <c r="H5611" i="81"/>
  <c r="H5610" i="81"/>
  <c r="H5609" i="81"/>
  <c r="H5608" i="81"/>
  <c r="H5607" i="81"/>
  <c r="H5606" i="81"/>
  <c r="H5605" i="81"/>
  <c r="H5604" i="81"/>
  <c r="H5603" i="81"/>
  <c r="H5602" i="81"/>
  <c r="H5601" i="81"/>
  <c r="H5600" i="81"/>
  <c r="H5599" i="81"/>
  <c r="H5598" i="81"/>
  <c r="H5597" i="81"/>
  <c r="H5596" i="81"/>
  <c r="H5595" i="81"/>
  <c r="H5594" i="81"/>
  <c r="H5593" i="81"/>
  <c r="H5592" i="81"/>
  <c r="H5591" i="81"/>
  <c r="H5590" i="81"/>
  <c r="H5589" i="81"/>
  <c r="H5588" i="81"/>
  <c r="H5587" i="81"/>
  <c r="H5586" i="81"/>
  <c r="H5585" i="81"/>
  <c r="H5584" i="81"/>
  <c r="H5583" i="81"/>
  <c r="H5582" i="81"/>
  <c r="H5581" i="81"/>
  <c r="H5580" i="81"/>
  <c r="H5579" i="81"/>
  <c r="H5578" i="81"/>
  <c r="H5577" i="81"/>
  <c r="H5576" i="81"/>
  <c r="H5575" i="81"/>
  <c r="H5574" i="81"/>
  <c r="H5573" i="81"/>
  <c r="H5572" i="81"/>
  <c r="H5571" i="81"/>
  <c r="H5570" i="81"/>
  <c r="H5569" i="81"/>
  <c r="H5568" i="81"/>
  <c r="H5567" i="81"/>
  <c r="H5566" i="81"/>
  <c r="H5565" i="81"/>
  <c r="H5564" i="81"/>
  <c r="H5563" i="81"/>
  <c r="H5562" i="81"/>
  <c r="H5561" i="81"/>
  <c r="H5560" i="81"/>
  <c r="H5559" i="81"/>
  <c r="H5558" i="81"/>
  <c r="H5557" i="81"/>
  <c r="H5556" i="81"/>
  <c r="H5555" i="81"/>
  <c r="H5554" i="81"/>
  <c r="H5553" i="81"/>
  <c r="H5552" i="81"/>
  <c r="H5551" i="81"/>
  <c r="H5550" i="81"/>
  <c r="H5549" i="81"/>
  <c r="H5548" i="81"/>
  <c r="H5547" i="81"/>
  <c r="H5546" i="81"/>
  <c r="H5545" i="81"/>
  <c r="H5544" i="81"/>
  <c r="H5543" i="81"/>
  <c r="H5542" i="81"/>
  <c r="H5541" i="81"/>
  <c r="H5540" i="81"/>
  <c r="H5539" i="81"/>
  <c r="H5538" i="81"/>
  <c r="H5537" i="81"/>
  <c r="H5536" i="81"/>
  <c r="H5535" i="81"/>
  <c r="H5534" i="81"/>
  <c r="H5533" i="81"/>
  <c r="H5532" i="81"/>
  <c r="H5531" i="81"/>
  <c r="H5530" i="81"/>
  <c r="H5529" i="81"/>
  <c r="H5528" i="81"/>
  <c r="H5527" i="81"/>
  <c r="H5526" i="81"/>
  <c r="H5525" i="81"/>
  <c r="H5524" i="81"/>
  <c r="H5523" i="81"/>
  <c r="H5522" i="81"/>
  <c r="H5521" i="81"/>
  <c r="H5520" i="81"/>
  <c r="H5519" i="81"/>
  <c r="H5518" i="81"/>
  <c r="H5517" i="81"/>
  <c r="H5516" i="81"/>
  <c r="H5515" i="81"/>
  <c r="H5514" i="81"/>
  <c r="H5513" i="81"/>
  <c r="H5512" i="81"/>
  <c r="H5511" i="81"/>
  <c r="H5510" i="81"/>
  <c r="H5509" i="81"/>
  <c r="H5508" i="81"/>
  <c r="H5507" i="81"/>
  <c r="H5506" i="81"/>
  <c r="H5505" i="81"/>
  <c r="H5504" i="81"/>
  <c r="H5503" i="81"/>
  <c r="H5502" i="81"/>
  <c r="H5501" i="81"/>
  <c r="H5500" i="81"/>
  <c r="H5499" i="81"/>
  <c r="H5498" i="81"/>
  <c r="H5497" i="81"/>
  <c r="H5496" i="81"/>
  <c r="H5495" i="81"/>
  <c r="H5494" i="81"/>
  <c r="H5493" i="81"/>
  <c r="H5492" i="81"/>
  <c r="H5491" i="81"/>
  <c r="H5490" i="81"/>
  <c r="H5489" i="81"/>
  <c r="H5488" i="81"/>
  <c r="H5487" i="81"/>
  <c r="H5486" i="81"/>
  <c r="H5485" i="81"/>
  <c r="H5484" i="81"/>
  <c r="H5483" i="81"/>
  <c r="H5482" i="81"/>
  <c r="H5481" i="81"/>
  <c r="H5480" i="81"/>
  <c r="H5479" i="81"/>
  <c r="H5478" i="81"/>
  <c r="H5477" i="81"/>
  <c r="H5476" i="81"/>
  <c r="H5475" i="81"/>
  <c r="H5474" i="81"/>
  <c r="H5473" i="81"/>
  <c r="H5472" i="81"/>
  <c r="H5471" i="81"/>
  <c r="H5470" i="81"/>
  <c r="H5469" i="81"/>
  <c r="H5468" i="81"/>
  <c r="H5467" i="81"/>
  <c r="H5466" i="81"/>
  <c r="H5465" i="81"/>
  <c r="H5464" i="81"/>
  <c r="H5463" i="81"/>
  <c r="H5462" i="81"/>
  <c r="H5461" i="81"/>
  <c r="H5460" i="81"/>
  <c r="H5459" i="81"/>
  <c r="H5458" i="81"/>
  <c r="H5457" i="81"/>
  <c r="H5456" i="81"/>
  <c r="H5455" i="81"/>
  <c r="H5454" i="81"/>
  <c r="H5453" i="81"/>
  <c r="H5452" i="81"/>
  <c r="H5451" i="81"/>
  <c r="H5450" i="81"/>
  <c r="H5449" i="81"/>
  <c r="H5448" i="81"/>
  <c r="H5447" i="81"/>
  <c r="H5446" i="81"/>
  <c r="H5445" i="81"/>
  <c r="H5444" i="81"/>
  <c r="H5443" i="81"/>
  <c r="H5442" i="81"/>
  <c r="H5441" i="81"/>
  <c r="H5440" i="81"/>
  <c r="H5439" i="81"/>
  <c r="H5438" i="81"/>
  <c r="H5437" i="81"/>
  <c r="H5436" i="81"/>
  <c r="H5435" i="81"/>
  <c r="H5434" i="81"/>
  <c r="H5433" i="81"/>
  <c r="H5432" i="81"/>
  <c r="H5431" i="81"/>
  <c r="H5430" i="81"/>
  <c r="H5429" i="81"/>
  <c r="H5428" i="81"/>
  <c r="H5427" i="81"/>
  <c r="H5426" i="81"/>
  <c r="H5425" i="81"/>
  <c r="H5424" i="81"/>
  <c r="H5423" i="81"/>
  <c r="H5422" i="81"/>
  <c r="H5421" i="81"/>
  <c r="H5420" i="81"/>
  <c r="H5419" i="81"/>
  <c r="H5418" i="81"/>
  <c r="H5417" i="81"/>
  <c r="H5416" i="81"/>
  <c r="H5415" i="81"/>
  <c r="H5414" i="81"/>
  <c r="H5413" i="81"/>
  <c r="H5412" i="81"/>
  <c r="H5411" i="81"/>
  <c r="H5410" i="81"/>
  <c r="H5409" i="81"/>
  <c r="H5408" i="81"/>
  <c r="H5407" i="81"/>
  <c r="H5406" i="81"/>
  <c r="H5405" i="81"/>
  <c r="H5404" i="81"/>
  <c r="H5403" i="81"/>
  <c r="H5402" i="81"/>
  <c r="H5401" i="81"/>
  <c r="H5400" i="81"/>
  <c r="H5399" i="81"/>
  <c r="H5398" i="81"/>
  <c r="H5397" i="81"/>
  <c r="H5396" i="81"/>
  <c r="H5395" i="81"/>
  <c r="H5394" i="81"/>
  <c r="H5393" i="81"/>
  <c r="H5392" i="81"/>
  <c r="H5391" i="81"/>
  <c r="H5390" i="81"/>
  <c r="H5389" i="81"/>
  <c r="H5388" i="81"/>
  <c r="H5387" i="81"/>
  <c r="H5386" i="81"/>
  <c r="H5385" i="81"/>
  <c r="H5384" i="81"/>
  <c r="H5383" i="81"/>
  <c r="H5382" i="81"/>
  <c r="H5381" i="81"/>
  <c r="H5380" i="81"/>
  <c r="H5379" i="81"/>
  <c r="H5378" i="81"/>
  <c r="H5377" i="81"/>
  <c r="H5376" i="81"/>
  <c r="H5375" i="81"/>
  <c r="H5374" i="81"/>
  <c r="H5373" i="81"/>
  <c r="H5372" i="81"/>
  <c r="H5371" i="81"/>
  <c r="H5370" i="81"/>
  <c r="H5369" i="81"/>
  <c r="H5368" i="81"/>
  <c r="H5367" i="81"/>
  <c r="H5366" i="81"/>
  <c r="H5365" i="81"/>
  <c r="H5364" i="81"/>
  <c r="H5363" i="81"/>
  <c r="H5362" i="81"/>
  <c r="H5361" i="81"/>
  <c r="H5360" i="81"/>
  <c r="H5359" i="81"/>
  <c r="H5358" i="81"/>
  <c r="H5357" i="81"/>
  <c r="H5356" i="81"/>
  <c r="H5355" i="81"/>
  <c r="H5354" i="81"/>
  <c r="H5353" i="81"/>
  <c r="H5352" i="81"/>
  <c r="H5351" i="81"/>
  <c r="H5350" i="81"/>
  <c r="H5349" i="81"/>
  <c r="H5348" i="81"/>
  <c r="H5347" i="81"/>
  <c r="H5346" i="81"/>
  <c r="H5345" i="81"/>
  <c r="H5344" i="81"/>
  <c r="H5343" i="81"/>
  <c r="H5342" i="81"/>
  <c r="H5341" i="81"/>
  <c r="H5340" i="81"/>
  <c r="H5339" i="81"/>
  <c r="H5338" i="81"/>
  <c r="H5337" i="81"/>
  <c r="H5336" i="81"/>
  <c r="H5335" i="81"/>
  <c r="H5334" i="81"/>
  <c r="H5333" i="81"/>
  <c r="H5332" i="81"/>
  <c r="H5331" i="81"/>
  <c r="H5330" i="81"/>
  <c r="H5329" i="81"/>
  <c r="H5328" i="81"/>
  <c r="H5327" i="81"/>
  <c r="H5326" i="81"/>
  <c r="H5325" i="81"/>
  <c r="H5324" i="81"/>
  <c r="H5323" i="81"/>
  <c r="H5322" i="81"/>
  <c r="H5321" i="81"/>
  <c r="H5320" i="81"/>
  <c r="H5319" i="81"/>
  <c r="H5318" i="81"/>
  <c r="H5317" i="81"/>
  <c r="H5316" i="81"/>
  <c r="H5315" i="81"/>
  <c r="H5314" i="81"/>
  <c r="H5313" i="81"/>
  <c r="H5312" i="81"/>
  <c r="H5311" i="81"/>
  <c r="H5310" i="81"/>
  <c r="H5309" i="81"/>
  <c r="H5308" i="81"/>
  <c r="H5307" i="81"/>
  <c r="H5306" i="81"/>
  <c r="H5305" i="81"/>
  <c r="H5304" i="81"/>
  <c r="H5303" i="81"/>
  <c r="H5302" i="81"/>
  <c r="H5301" i="81"/>
  <c r="H5300" i="81"/>
  <c r="H5299" i="81"/>
  <c r="H5298" i="81"/>
  <c r="H5297" i="81"/>
  <c r="H5296" i="81"/>
  <c r="H5295" i="81"/>
  <c r="H5294" i="81"/>
  <c r="H5293" i="81"/>
  <c r="H5292" i="81"/>
  <c r="H5291" i="81"/>
  <c r="H5290" i="81"/>
  <c r="H5289" i="81"/>
  <c r="H5288" i="81"/>
  <c r="H5287" i="81"/>
  <c r="H5286" i="81"/>
  <c r="H5285" i="81"/>
  <c r="H5284" i="81"/>
  <c r="H5283" i="81"/>
  <c r="H5282" i="81"/>
  <c r="H5281" i="81"/>
  <c r="H5280" i="81"/>
  <c r="H5279" i="81"/>
  <c r="H5278" i="81"/>
  <c r="H5277" i="81"/>
  <c r="H5276" i="81"/>
  <c r="H5275" i="81"/>
  <c r="H5274" i="81"/>
  <c r="H5273" i="81"/>
  <c r="H5272" i="81"/>
  <c r="H5271" i="81"/>
  <c r="H5270" i="81"/>
  <c r="H5269" i="81"/>
  <c r="H5268" i="81"/>
  <c r="H5267" i="81"/>
  <c r="H5266" i="81"/>
  <c r="H5265" i="81"/>
  <c r="H5264" i="81"/>
  <c r="H5263" i="81"/>
  <c r="H5262" i="81"/>
  <c r="H5261" i="81"/>
  <c r="H5260" i="81"/>
  <c r="H5259" i="81"/>
  <c r="H5258" i="81"/>
  <c r="H5257" i="81"/>
  <c r="H5256" i="81"/>
  <c r="H5255" i="81"/>
  <c r="H5254" i="81"/>
  <c r="H5253" i="81"/>
  <c r="H5252" i="81"/>
  <c r="H5251" i="81"/>
  <c r="H5250" i="81"/>
  <c r="H5249" i="81"/>
  <c r="H5248" i="81"/>
  <c r="H5247" i="81"/>
  <c r="H5246" i="81"/>
  <c r="H5245" i="81"/>
  <c r="H5244" i="81"/>
  <c r="H5243" i="81"/>
  <c r="H5242" i="81"/>
  <c r="H5241" i="81"/>
  <c r="H5240" i="81"/>
  <c r="H5239" i="81"/>
  <c r="H5238" i="81"/>
  <c r="H5237" i="81"/>
  <c r="H5236" i="81"/>
  <c r="H5235" i="81"/>
  <c r="H5234" i="81"/>
  <c r="H5233" i="81"/>
  <c r="H5232" i="81"/>
  <c r="H5231" i="81"/>
  <c r="H5230" i="81"/>
  <c r="H5229" i="81"/>
  <c r="H5228" i="81"/>
  <c r="H5227" i="81"/>
  <c r="H5226" i="81"/>
  <c r="H5225" i="81"/>
  <c r="H5224" i="81"/>
  <c r="H5223" i="81"/>
  <c r="H5222" i="81"/>
  <c r="H5221" i="81"/>
  <c r="H5220" i="81"/>
  <c r="H5219" i="81"/>
  <c r="H5218" i="81"/>
  <c r="H5217" i="81"/>
  <c r="H5216" i="81"/>
  <c r="H5215" i="81"/>
  <c r="H5214" i="81"/>
  <c r="H5213" i="81"/>
  <c r="H5212" i="81"/>
  <c r="H5211" i="81"/>
  <c r="H5210" i="81"/>
  <c r="H5209" i="81"/>
  <c r="H5208" i="81"/>
  <c r="H5207" i="81"/>
  <c r="H5206" i="81"/>
  <c r="H5205" i="81"/>
  <c r="H5204" i="81"/>
  <c r="H5203" i="81"/>
  <c r="H5202" i="81"/>
  <c r="H5201" i="81"/>
  <c r="H5200" i="81"/>
  <c r="H5199" i="81"/>
  <c r="H5198" i="81"/>
  <c r="H5197" i="81"/>
  <c r="H5196" i="81"/>
  <c r="H5195" i="81"/>
  <c r="H5194" i="81"/>
  <c r="H5193" i="81"/>
  <c r="H5192" i="81"/>
  <c r="H5191" i="81"/>
  <c r="H5190" i="81"/>
  <c r="H5189" i="81"/>
  <c r="H5188" i="81"/>
  <c r="H5187" i="81"/>
  <c r="H5186" i="81"/>
  <c r="H5185" i="81"/>
  <c r="H5184" i="81"/>
  <c r="H5183" i="81"/>
  <c r="H5182" i="81"/>
  <c r="H5181" i="81"/>
  <c r="H5180" i="81"/>
  <c r="H5179" i="81"/>
  <c r="H5178" i="81"/>
  <c r="H5177" i="81"/>
  <c r="H5176" i="81"/>
  <c r="H5175" i="81"/>
  <c r="H5174" i="81"/>
  <c r="H5173" i="81"/>
  <c r="H5172" i="81"/>
  <c r="H5171" i="81"/>
  <c r="H5170" i="81"/>
  <c r="H5169" i="81"/>
  <c r="H5168" i="81"/>
  <c r="H5167" i="81"/>
  <c r="H5166" i="81"/>
  <c r="H5165" i="81"/>
  <c r="H5164" i="81"/>
  <c r="H5163" i="81"/>
  <c r="H5162" i="81"/>
  <c r="H5161" i="81"/>
  <c r="H5160" i="81"/>
  <c r="H5159" i="81"/>
  <c r="H5158" i="81"/>
  <c r="H5157" i="81"/>
  <c r="H5156" i="81"/>
  <c r="H5155" i="81"/>
  <c r="H5154" i="81"/>
  <c r="H5153" i="81"/>
  <c r="H5152" i="81"/>
  <c r="H5151" i="81"/>
  <c r="H5150" i="81"/>
  <c r="H5149" i="81"/>
  <c r="H5148" i="81"/>
  <c r="H5147" i="81"/>
  <c r="H5146" i="81"/>
  <c r="H5145" i="81"/>
  <c r="H5144" i="81"/>
  <c r="H5143" i="81"/>
  <c r="H5142" i="81"/>
  <c r="H5141" i="81"/>
  <c r="H5140" i="81"/>
  <c r="H5139" i="81"/>
  <c r="H5138" i="81"/>
  <c r="H5137" i="81"/>
  <c r="H5136" i="81"/>
  <c r="H5135" i="81"/>
  <c r="H5134" i="81"/>
  <c r="H5133" i="81"/>
  <c r="H5132" i="81"/>
  <c r="H5131" i="81"/>
  <c r="H5130" i="81"/>
  <c r="H5129" i="81"/>
  <c r="H5128" i="81"/>
  <c r="H5127" i="81"/>
  <c r="H5126" i="81"/>
  <c r="H5125" i="81"/>
  <c r="H5124" i="81"/>
  <c r="H5123" i="81"/>
  <c r="H5122" i="81"/>
  <c r="H5121" i="81"/>
  <c r="H5120" i="81"/>
  <c r="H5119" i="81"/>
  <c r="H5118" i="81"/>
  <c r="H5117" i="81"/>
  <c r="H5116" i="81"/>
  <c r="H5115" i="81"/>
  <c r="H5114" i="81"/>
  <c r="H5113" i="81"/>
  <c r="H5112" i="81"/>
  <c r="H5111" i="81"/>
  <c r="H5110" i="81"/>
  <c r="H5109" i="81"/>
  <c r="H5108" i="81"/>
  <c r="H5107" i="81"/>
  <c r="H5106" i="81"/>
  <c r="H5105" i="81"/>
  <c r="H5104" i="81"/>
  <c r="H5103" i="81"/>
  <c r="H5102" i="81"/>
  <c r="H5101" i="81"/>
  <c r="H5100" i="81"/>
  <c r="H5099" i="81"/>
  <c r="H5098" i="81"/>
  <c r="H5097" i="81"/>
  <c r="H5096" i="81"/>
  <c r="H5095" i="81"/>
  <c r="H5094" i="81"/>
  <c r="H5093" i="81"/>
  <c r="H5092" i="81"/>
  <c r="H5091" i="81"/>
  <c r="H5090" i="81"/>
  <c r="H5089" i="81"/>
  <c r="H5088" i="81"/>
  <c r="H5087" i="81"/>
  <c r="H5086" i="81"/>
  <c r="H5085" i="81"/>
  <c r="H5084" i="81"/>
  <c r="H5083" i="81"/>
  <c r="H5082" i="81"/>
  <c r="H5081" i="81"/>
  <c r="H5080" i="81"/>
  <c r="H5079" i="81"/>
  <c r="H5078" i="81"/>
  <c r="H5077" i="81"/>
  <c r="H5076" i="81"/>
  <c r="H5075" i="81"/>
  <c r="H5074" i="81"/>
  <c r="H5073" i="81"/>
  <c r="H5072" i="81"/>
  <c r="H5071" i="81"/>
  <c r="H5070" i="81"/>
  <c r="H5069" i="81"/>
  <c r="H5068" i="81"/>
  <c r="H5067" i="81"/>
  <c r="H5066" i="81"/>
  <c r="H5065" i="81"/>
  <c r="H5064" i="81"/>
  <c r="H5063" i="81"/>
  <c r="H5062" i="81"/>
  <c r="H5061" i="81"/>
  <c r="H5060" i="81"/>
  <c r="H5059" i="81"/>
  <c r="H5058" i="81"/>
  <c r="H5057" i="81"/>
  <c r="H5056" i="81"/>
  <c r="H5055" i="81"/>
  <c r="H5054" i="81"/>
  <c r="H5053" i="81"/>
  <c r="H5052" i="81"/>
  <c r="H5051" i="81"/>
  <c r="H5050" i="81"/>
  <c r="H5049" i="81"/>
  <c r="H5048" i="81"/>
  <c r="H5047" i="81"/>
  <c r="H5046" i="81"/>
  <c r="H5045" i="81"/>
  <c r="H5044" i="81"/>
  <c r="H5043" i="81"/>
  <c r="H5042" i="81"/>
  <c r="H5041" i="81"/>
  <c r="H5040" i="81"/>
  <c r="H5039" i="81"/>
  <c r="H5038" i="81"/>
  <c r="H5037" i="81"/>
  <c r="H5036" i="81"/>
  <c r="H5035" i="81"/>
  <c r="H5034" i="81"/>
  <c r="H5033" i="81"/>
  <c r="H5032" i="81"/>
  <c r="H5031" i="81"/>
  <c r="H5030" i="81"/>
  <c r="H5029" i="81"/>
  <c r="H5028" i="81"/>
  <c r="H5027" i="81"/>
  <c r="H5026" i="81"/>
  <c r="H5025" i="81"/>
  <c r="H5024" i="81"/>
  <c r="H5023" i="81"/>
  <c r="H5022" i="81"/>
  <c r="H5021" i="81"/>
  <c r="H5020" i="81"/>
  <c r="H5019" i="81"/>
  <c r="H5018" i="81"/>
  <c r="H5017" i="81"/>
  <c r="H5016" i="81"/>
  <c r="H5015" i="81"/>
  <c r="H5014" i="81"/>
  <c r="H5013" i="81"/>
  <c r="H5012" i="81"/>
  <c r="H5011" i="81"/>
  <c r="H5010" i="81"/>
  <c r="H5009" i="81"/>
  <c r="H5008" i="81"/>
  <c r="H5007" i="81"/>
  <c r="H5006" i="81"/>
  <c r="H5005" i="81"/>
  <c r="H5004" i="81"/>
  <c r="H5003" i="81"/>
  <c r="H5002" i="81"/>
  <c r="H5001" i="81"/>
  <c r="H5000" i="81"/>
  <c r="H4999" i="81"/>
  <c r="H4998" i="81"/>
  <c r="H4997" i="81"/>
  <c r="H4996" i="81"/>
  <c r="H4995" i="81"/>
  <c r="H4994" i="81"/>
  <c r="H4993" i="81"/>
  <c r="H4992" i="81"/>
  <c r="H4991" i="81"/>
  <c r="H4990" i="81"/>
  <c r="H4989" i="81"/>
  <c r="H4988" i="81"/>
  <c r="H4987" i="81"/>
  <c r="H4986" i="81"/>
  <c r="H4985" i="81"/>
  <c r="H4984" i="81"/>
  <c r="H4983" i="81"/>
  <c r="H4982" i="81"/>
  <c r="H4981" i="81"/>
  <c r="H4980" i="81"/>
  <c r="H4979" i="81"/>
  <c r="H4978" i="81"/>
  <c r="H4977" i="81"/>
  <c r="H4976" i="81"/>
  <c r="H4975" i="81"/>
  <c r="H4974" i="81"/>
  <c r="H4973" i="81"/>
  <c r="H4972" i="81"/>
  <c r="H4971" i="81"/>
  <c r="H4970" i="81"/>
  <c r="H4969" i="81"/>
  <c r="H4968" i="81"/>
  <c r="H4967" i="81"/>
  <c r="H4966" i="81"/>
  <c r="H4965" i="81"/>
  <c r="H4964" i="81"/>
  <c r="H4963" i="81"/>
  <c r="H4962" i="81"/>
  <c r="H4961" i="81"/>
  <c r="H4960" i="81"/>
  <c r="H4959" i="81"/>
  <c r="H4958" i="81"/>
  <c r="H4957" i="81"/>
  <c r="H4956" i="81"/>
  <c r="H4955" i="81"/>
  <c r="H4954" i="81"/>
  <c r="H4953" i="81"/>
  <c r="H4952" i="81"/>
  <c r="H4951" i="81"/>
  <c r="H4950" i="81"/>
  <c r="H4949" i="81"/>
  <c r="H4948" i="81"/>
  <c r="H4947" i="81"/>
  <c r="H4946" i="81"/>
  <c r="H4945" i="81"/>
  <c r="H4944" i="81"/>
  <c r="H4943" i="81"/>
  <c r="H4942" i="81"/>
  <c r="H4941" i="81"/>
  <c r="H4940" i="81"/>
  <c r="H4939" i="81"/>
  <c r="H4938" i="81"/>
  <c r="H4937" i="81"/>
  <c r="H4936" i="81"/>
  <c r="H4935" i="81"/>
  <c r="H4934" i="81"/>
  <c r="H4933" i="81"/>
  <c r="H4932" i="81"/>
  <c r="H4931" i="81"/>
  <c r="H4930" i="81"/>
  <c r="H4929" i="81"/>
  <c r="H4928" i="81"/>
  <c r="H4927" i="81"/>
  <c r="H4926" i="81"/>
  <c r="H4925" i="81"/>
  <c r="H4924" i="81"/>
  <c r="H4923" i="81"/>
  <c r="H4922" i="81"/>
  <c r="H4921" i="81"/>
  <c r="H4920" i="81"/>
  <c r="H4919" i="81"/>
  <c r="H4918" i="81"/>
  <c r="H4917" i="81"/>
  <c r="H4916" i="81"/>
  <c r="H4915" i="81"/>
  <c r="H4914" i="81"/>
  <c r="H4913" i="81"/>
  <c r="H4912" i="81"/>
  <c r="H4911" i="81"/>
  <c r="H4910" i="81"/>
  <c r="H4909" i="81"/>
  <c r="H4908" i="81"/>
  <c r="H4907" i="81"/>
  <c r="H4906" i="81"/>
  <c r="H4905" i="81"/>
  <c r="H4904" i="81"/>
  <c r="H4903" i="81"/>
  <c r="H4902" i="81"/>
  <c r="H4901" i="81"/>
  <c r="H4900" i="81"/>
  <c r="H4899" i="81"/>
  <c r="H4898" i="81"/>
  <c r="H4897" i="81"/>
  <c r="H4896" i="81"/>
  <c r="H4895" i="81"/>
  <c r="H4894" i="81"/>
  <c r="H4893" i="81"/>
  <c r="H4892" i="81"/>
  <c r="H4891" i="81"/>
  <c r="H4890" i="81"/>
  <c r="H4889" i="81"/>
  <c r="H4888" i="81"/>
  <c r="H4887" i="81"/>
  <c r="H4886" i="81"/>
  <c r="H4885" i="81"/>
  <c r="H4884" i="81"/>
  <c r="H4883" i="81"/>
  <c r="H4882" i="81"/>
  <c r="H4881" i="81"/>
  <c r="H4880" i="81"/>
  <c r="H4879" i="81"/>
  <c r="H4878" i="81"/>
  <c r="H4877" i="81"/>
  <c r="H4876" i="81"/>
  <c r="H4875" i="81"/>
  <c r="H4874" i="81"/>
  <c r="H4873" i="81"/>
  <c r="H4872" i="81"/>
  <c r="H4871" i="81"/>
  <c r="H4870" i="81"/>
  <c r="H4869" i="81"/>
  <c r="H4868" i="81"/>
  <c r="H4867" i="81"/>
  <c r="H4866" i="81"/>
  <c r="H4865" i="81"/>
  <c r="H4864" i="81"/>
  <c r="H4863" i="81"/>
  <c r="H4862" i="81"/>
  <c r="H4861" i="81"/>
  <c r="H4860" i="81"/>
  <c r="H4859" i="81"/>
  <c r="H4858" i="81"/>
  <c r="H4857" i="81"/>
  <c r="H4856" i="81"/>
  <c r="H4855" i="81"/>
  <c r="H4854" i="81"/>
  <c r="H4853" i="81"/>
  <c r="H4852" i="81"/>
  <c r="H4851" i="81"/>
  <c r="H4850" i="81"/>
  <c r="H4849" i="81"/>
  <c r="H4848" i="81"/>
  <c r="H4847" i="81"/>
  <c r="H4846" i="81"/>
  <c r="H4845" i="81"/>
  <c r="H4844" i="81"/>
  <c r="H4843" i="81"/>
  <c r="H4842" i="81"/>
  <c r="H4841" i="81"/>
  <c r="H4840" i="81"/>
  <c r="H4839" i="81"/>
  <c r="H4838" i="81"/>
  <c r="H4837" i="81"/>
  <c r="H4836" i="81"/>
  <c r="H4835" i="81"/>
  <c r="H4834" i="81"/>
  <c r="H4833" i="81"/>
  <c r="H4832" i="81"/>
  <c r="H4831" i="81"/>
  <c r="H4830" i="81"/>
  <c r="H4829" i="81"/>
  <c r="H4828" i="81"/>
  <c r="H4827" i="81"/>
  <c r="H4826" i="81"/>
  <c r="H4825" i="81"/>
  <c r="H4824" i="81"/>
  <c r="H4823" i="81"/>
  <c r="H4822" i="81"/>
  <c r="H4821" i="81"/>
  <c r="H4820" i="81"/>
  <c r="H4819" i="81"/>
  <c r="H4818" i="81"/>
  <c r="H4817" i="81"/>
  <c r="H4816" i="81"/>
  <c r="H4815" i="81"/>
  <c r="H4814" i="81"/>
  <c r="H4813" i="81"/>
  <c r="H4812" i="81"/>
  <c r="H4811" i="81"/>
  <c r="H4810" i="81"/>
  <c r="H4809" i="81"/>
  <c r="H4808" i="81"/>
  <c r="H4807" i="81"/>
  <c r="H4806" i="81"/>
  <c r="H4805" i="81"/>
  <c r="H4804" i="81"/>
  <c r="H4803" i="81"/>
  <c r="H4802" i="81"/>
  <c r="H4801" i="81"/>
  <c r="H4800" i="81"/>
  <c r="H4799" i="81"/>
  <c r="H4798" i="81"/>
  <c r="H4797" i="81"/>
  <c r="H4796" i="81"/>
  <c r="H4795" i="81"/>
  <c r="H4794" i="81"/>
  <c r="H4793" i="81"/>
  <c r="H4792" i="81"/>
  <c r="H4791" i="81"/>
  <c r="H4790" i="81"/>
  <c r="H4789" i="81"/>
  <c r="H4788" i="81"/>
  <c r="H4787" i="81"/>
  <c r="H4786" i="81"/>
  <c r="H4785" i="81"/>
  <c r="H4784" i="81"/>
  <c r="H4783" i="81"/>
  <c r="H4782" i="81"/>
  <c r="H4781" i="81"/>
  <c r="H4780" i="81"/>
  <c r="H4779" i="81"/>
  <c r="H4778" i="81"/>
  <c r="H4777" i="81"/>
  <c r="H4776" i="81"/>
  <c r="H4775" i="81"/>
  <c r="H4774" i="81"/>
  <c r="H4773" i="81"/>
  <c r="H4772" i="81"/>
  <c r="H4771" i="81"/>
  <c r="H4770" i="81"/>
  <c r="H4769" i="81"/>
  <c r="H4768" i="81"/>
  <c r="H4767" i="81"/>
  <c r="H4766" i="81"/>
  <c r="H4765" i="81"/>
  <c r="H4764" i="81"/>
  <c r="H4763" i="81"/>
  <c r="H4762" i="81"/>
  <c r="H4761" i="81"/>
  <c r="H4760" i="81"/>
  <c r="H4759" i="81"/>
  <c r="H4758" i="81"/>
  <c r="H4757" i="81"/>
  <c r="H4756" i="81"/>
  <c r="H4755" i="81"/>
  <c r="H4754" i="81"/>
  <c r="H4753" i="81"/>
  <c r="H4752" i="81"/>
  <c r="H4751" i="81"/>
  <c r="H4750" i="81"/>
  <c r="H4749" i="81"/>
  <c r="H4748" i="81"/>
  <c r="H4747" i="81"/>
  <c r="H4746" i="81"/>
  <c r="H4745" i="81"/>
  <c r="H4744" i="81"/>
  <c r="H4743" i="81"/>
  <c r="H4742" i="81"/>
  <c r="H4741" i="81"/>
  <c r="H4740" i="81"/>
  <c r="H4739" i="81"/>
  <c r="H4738" i="81"/>
  <c r="H4737" i="81"/>
  <c r="H4736" i="81"/>
  <c r="H4735" i="81"/>
  <c r="H4734" i="81"/>
  <c r="H4733" i="81"/>
  <c r="H4732" i="81"/>
  <c r="H4731" i="81"/>
  <c r="H4730" i="81"/>
  <c r="H4729" i="81"/>
  <c r="H4728" i="81"/>
  <c r="H4727" i="81"/>
  <c r="H4726" i="81"/>
  <c r="H4725" i="81"/>
  <c r="H4724" i="81"/>
  <c r="H4723" i="81"/>
  <c r="H4722" i="81"/>
  <c r="H4721" i="81"/>
  <c r="H4720" i="81"/>
  <c r="H4719" i="81"/>
  <c r="H4718" i="81"/>
  <c r="H4717" i="81"/>
  <c r="H4716" i="81"/>
  <c r="H4715" i="81"/>
  <c r="H4714" i="81"/>
  <c r="H4713" i="81"/>
  <c r="H4712" i="81"/>
  <c r="H4711" i="81"/>
  <c r="H4710" i="81"/>
  <c r="H4709" i="81"/>
  <c r="H4708" i="81"/>
  <c r="H4707" i="81"/>
  <c r="H4706" i="81"/>
  <c r="H4705" i="81"/>
  <c r="H4704" i="81"/>
  <c r="H4703" i="81"/>
  <c r="H4702" i="81"/>
  <c r="H4701" i="81"/>
  <c r="H4700" i="81"/>
  <c r="H4699" i="81"/>
  <c r="H4698" i="81"/>
  <c r="H4697" i="81"/>
  <c r="H4696" i="81"/>
  <c r="H4695" i="81"/>
  <c r="H4694" i="81"/>
  <c r="H4693" i="81"/>
  <c r="H4692" i="81"/>
  <c r="H4691" i="81"/>
  <c r="H4690" i="81"/>
  <c r="H4689" i="81"/>
  <c r="H4688" i="81"/>
  <c r="H4687" i="81"/>
  <c r="H4686" i="81"/>
  <c r="H4685" i="81"/>
  <c r="H4684" i="81"/>
  <c r="H4683" i="81"/>
  <c r="H4682" i="81"/>
  <c r="H4681" i="81"/>
  <c r="H4680" i="81"/>
  <c r="H4679" i="81"/>
  <c r="H4678" i="81"/>
  <c r="H4677" i="81"/>
  <c r="H4676" i="81"/>
  <c r="H4675" i="81"/>
  <c r="H4674" i="81"/>
  <c r="H4673" i="81"/>
  <c r="H4672" i="81"/>
  <c r="H4671" i="81"/>
  <c r="H4670" i="81"/>
  <c r="H4669" i="81"/>
  <c r="H4668" i="81"/>
  <c r="H4667" i="81"/>
  <c r="H4666" i="81"/>
  <c r="H4665" i="81"/>
  <c r="H4664" i="81"/>
  <c r="H4663" i="81"/>
  <c r="H4662" i="81"/>
  <c r="H4661" i="81"/>
  <c r="H4660" i="81"/>
  <c r="H4659" i="81"/>
  <c r="H4658" i="81"/>
  <c r="H4657" i="81"/>
  <c r="H4656" i="81"/>
  <c r="H4655" i="81"/>
  <c r="H4654" i="81"/>
  <c r="H4653" i="81"/>
  <c r="H4652" i="81"/>
  <c r="H4651" i="81"/>
  <c r="H4650" i="81"/>
  <c r="H4649" i="81"/>
  <c r="H4648" i="81"/>
  <c r="H4647" i="81"/>
  <c r="H4646" i="81"/>
  <c r="H4645" i="81"/>
  <c r="H4644" i="81"/>
  <c r="H4643" i="81"/>
  <c r="H4642" i="81"/>
  <c r="H4641" i="81"/>
  <c r="H4640" i="81"/>
  <c r="H4639" i="81"/>
  <c r="H4638" i="81"/>
  <c r="H4637" i="81"/>
  <c r="H4636" i="81"/>
  <c r="H4635" i="81"/>
  <c r="H4634" i="81"/>
  <c r="H4633" i="81"/>
  <c r="H4632" i="81"/>
  <c r="H4631" i="81"/>
  <c r="H4630" i="81"/>
  <c r="H4629" i="81"/>
  <c r="H4628" i="81"/>
  <c r="H4627" i="81"/>
  <c r="H4626" i="81"/>
  <c r="H4625" i="81"/>
  <c r="H4624" i="81"/>
  <c r="H4623" i="81"/>
  <c r="H4622" i="81"/>
  <c r="H4621" i="81"/>
  <c r="H4620" i="81"/>
  <c r="H4619" i="81"/>
  <c r="H4618" i="81"/>
  <c r="H4617" i="81"/>
  <c r="H4616" i="81"/>
  <c r="H4615" i="81"/>
  <c r="H4614" i="81"/>
  <c r="H4613" i="81"/>
  <c r="H4612" i="81"/>
  <c r="H4611" i="81"/>
  <c r="H4610" i="81"/>
  <c r="H4609" i="81"/>
  <c r="H4608" i="81"/>
  <c r="H4607" i="81"/>
  <c r="H4606" i="81"/>
  <c r="H4605" i="81"/>
  <c r="H4604" i="81"/>
  <c r="H4603" i="81"/>
  <c r="H4602" i="81"/>
  <c r="H4601" i="81"/>
  <c r="H4600" i="81"/>
  <c r="H4599" i="81"/>
  <c r="H4598" i="81"/>
  <c r="H4597" i="81"/>
  <c r="H4596" i="81"/>
  <c r="H4595" i="81"/>
  <c r="H4594" i="81"/>
  <c r="H4593" i="81"/>
  <c r="H4592" i="81"/>
  <c r="H4591" i="81"/>
  <c r="H4590" i="81"/>
  <c r="H4589" i="81"/>
  <c r="H4588" i="81"/>
  <c r="H4587" i="81"/>
  <c r="H4586" i="81"/>
  <c r="H4585" i="81"/>
  <c r="H4584" i="81"/>
  <c r="H4583" i="81"/>
  <c r="H4582" i="81"/>
  <c r="H4581" i="81"/>
  <c r="H4580" i="81"/>
  <c r="H4579" i="81"/>
  <c r="H4578" i="81"/>
  <c r="H4577" i="81"/>
  <c r="H4576" i="81"/>
  <c r="H4575" i="81"/>
  <c r="H4574" i="81"/>
  <c r="H4573" i="81"/>
  <c r="H4572" i="81"/>
  <c r="H4571" i="81"/>
  <c r="H4570" i="81"/>
  <c r="H4569" i="81"/>
  <c r="H4568" i="81"/>
  <c r="H4567" i="81"/>
  <c r="H4566" i="81"/>
  <c r="H4565" i="81"/>
  <c r="H4564" i="81"/>
  <c r="H4563" i="81"/>
  <c r="H4562" i="81"/>
  <c r="H4561" i="81"/>
  <c r="H4560" i="81"/>
  <c r="H4559" i="81"/>
  <c r="H4558" i="81"/>
  <c r="H4557" i="81"/>
  <c r="H4556" i="81"/>
  <c r="H4555" i="81"/>
  <c r="H4554" i="81"/>
  <c r="H4553" i="81"/>
  <c r="H4552" i="81"/>
  <c r="H4551" i="81"/>
  <c r="H4550" i="81"/>
  <c r="H4549" i="81"/>
  <c r="H4548" i="81"/>
  <c r="H4547" i="81"/>
  <c r="H4546" i="81"/>
  <c r="H4545" i="81"/>
  <c r="H4544" i="81"/>
  <c r="H4543" i="81"/>
  <c r="H4542" i="81"/>
  <c r="H4541" i="81"/>
  <c r="H4540" i="81"/>
  <c r="H4539" i="81"/>
  <c r="H4538" i="81"/>
  <c r="H4537" i="81"/>
  <c r="H4536" i="81"/>
  <c r="H4535" i="81"/>
  <c r="H4534" i="81"/>
  <c r="H4533" i="81"/>
  <c r="H4532" i="81"/>
  <c r="H4531" i="81"/>
  <c r="H4530" i="81"/>
  <c r="H4529" i="81"/>
  <c r="H4528" i="81"/>
  <c r="H4527" i="81"/>
  <c r="H4526" i="81"/>
  <c r="H4525" i="81"/>
  <c r="H4524" i="81"/>
  <c r="H4523" i="81"/>
  <c r="H4522" i="81"/>
  <c r="H4521" i="81"/>
  <c r="H4520" i="81"/>
  <c r="H4519" i="81"/>
  <c r="H4518" i="81"/>
  <c r="H4517" i="81"/>
  <c r="H4516" i="81"/>
  <c r="H4515" i="81"/>
  <c r="H4514" i="81"/>
  <c r="H4513" i="81"/>
  <c r="H4512" i="81"/>
  <c r="H4511" i="81"/>
  <c r="H4510" i="81"/>
  <c r="H4509" i="81"/>
  <c r="H4508" i="81"/>
  <c r="H4507" i="81"/>
  <c r="H4506" i="81"/>
  <c r="H4505" i="81"/>
  <c r="H4504" i="81"/>
  <c r="H4503" i="81"/>
  <c r="H4502" i="81"/>
  <c r="H4501" i="81"/>
  <c r="H4500" i="81"/>
  <c r="H4499" i="81"/>
  <c r="H4498" i="81"/>
  <c r="H4497" i="81"/>
  <c r="H4496" i="81"/>
  <c r="H4495" i="81"/>
  <c r="H4494" i="81"/>
  <c r="H4493" i="81"/>
  <c r="H4492" i="81"/>
  <c r="H4491" i="81"/>
  <c r="H4490" i="81"/>
  <c r="H4489" i="81"/>
  <c r="H4488" i="81"/>
  <c r="H4487" i="81"/>
  <c r="H4486" i="81"/>
  <c r="H4485" i="81"/>
  <c r="H4484" i="81"/>
  <c r="H4483" i="81"/>
  <c r="H4482" i="81"/>
  <c r="H4481" i="81"/>
  <c r="H4480" i="81"/>
  <c r="H4479" i="81"/>
  <c r="H4478" i="81"/>
  <c r="H4477" i="81"/>
  <c r="H4476" i="81"/>
  <c r="H4475" i="81"/>
  <c r="H4474" i="81"/>
  <c r="H4473" i="81"/>
  <c r="H4472" i="81"/>
  <c r="H4471" i="81"/>
  <c r="H4470" i="81"/>
  <c r="H4469" i="81"/>
  <c r="H4468" i="81"/>
  <c r="H4467" i="81"/>
  <c r="H4466" i="81"/>
  <c r="H4465" i="81"/>
  <c r="H4464" i="81"/>
  <c r="H4463" i="81"/>
  <c r="H4462" i="81"/>
  <c r="H4461" i="81"/>
  <c r="H4460" i="81"/>
  <c r="H4459" i="81"/>
  <c r="H4458" i="81"/>
  <c r="H4457" i="81"/>
  <c r="H4456" i="81"/>
  <c r="H4455" i="81"/>
  <c r="H4454" i="81"/>
  <c r="H4453" i="81"/>
  <c r="H4452" i="81"/>
  <c r="H4451" i="81"/>
  <c r="H4450" i="81"/>
  <c r="H4449" i="81"/>
  <c r="H4448" i="81"/>
  <c r="H4447" i="81"/>
  <c r="H4446" i="81"/>
  <c r="H4445" i="81"/>
  <c r="H4444" i="81"/>
  <c r="H4443" i="81"/>
  <c r="H4442" i="81"/>
  <c r="H4441" i="81"/>
  <c r="H4440" i="81"/>
  <c r="H4439" i="81"/>
  <c r="H4438" i="81"/>
  <c r="H4437" i="81"/>
  <c r="H4436" i="81"/>
  <c r="H4435" i="81"/>
  <c r="H4434" i="81"/>
  <c r="H4433" i="81"/>
  <c r="H4432" i="81"/>
  <c r="H4431" i="81"/>
  <c r="H4430" i="81"/>
  <c r="H4429" i="81"/>
  <c r="H4428" i="81"/>
  <c r="H4427" i="81"/>
  <c r="H4426" i="81"/>
  <c r="H4425" i="81"/>
  <c r="H4424" i="81"/>
  <c r="H4423" i="81"/>
  <c r="H4422" i="81"/>
  <c r="H4421" i="81"/>
  <c r="H4420" i="81"/>
  <c r="H4419" i="81"/>
  <c r="H4418" i="81"/>
  <c r="H4417" i="81"/>
  <c r="H4416" i="81"/>
  <c r="H4415" i="81"/>
  <c r="H4414" i="81"/>
  <c r="H4413" i="81"/>
  <c r="H4412" i="81"/>
  <c r="H4411" i="81"/>
  <c r="H4410" i="81"/>
  <c r="H4409" i="81"/>
  <c r="H4408" i="81"/>
  <c r="H4407" i="81"/>
  <c r="H4406" i="81"/>
  <c r="H4405" i="81"/>
  <c r="H4404" i="81"/>
  <c r="H4403" i="81"/>
  <c r="H4402" i="81"/>
  <c r="H4401" i="81"/>
  <c r="H4400" i="81"/>
  <c r="H4399" i="81"/>
  <c r="H4398" i="81"/>
  <c r="H4397" i="81"/>
  <c r="H4396" i="81"/>
  <c r="H4395" i="81"/>
  <c r="H4394" i="81"/>
  <c r="H4393" i="81"/>
  <c r="H4392" i="81"/>
  <c r="H4391" i="81"/>
  <c r="H4390" i="81"/>
  <c r="H4389" i="81"/>
  <c r="H4388" i="81"/>
  <c r="H4387" i="81"/>
  <c r="H4386" i="81"/>
  <c r="H4385" i="81"/>
  <c r="H4384" i="81"/>
  <c r="H4383" i="81"/>
  <c r="H4382" i="81"/>
  <c r="H4381" i="81"/>
  <c r="H4380" i="81"/>
  <c r="H4379" i="81"/>
  <c r="H4378" i="81"/>
  <c r="H4377" i="81"/>
  <c r="H4376" i="81"/>
  <c r="H4375" i="81"/>
  <c r="H4374" i="81"/>
  <c r="H4373" i="81"/>
  <c r="H4372" i="81"/>
  <c r="H4371" i="81"/>
  <c r="H4370" i="81"/>
  <c r="H4369" i="81"/>
  <c r="H4368" i="81"/>
  <c r="H4367" i="81"/>
  <c r="H4366" i="81"/>
  <c r="H4365" i="81"/>
  <c r="H4364" i="81"/>
  <c r="H4363" i="81"/>
  <c r="H4362" i="81"/>
  <c r="H4361" i="81"/>
  <c r="H4360" i="81"/>
  <c r="H4359" i="81"/>
  <c r="H4358" i="81"/>
  <c r="H4357" i="81"/>
  <c r="H4356" i="81"/>
  <c r="H4355" i="81"/>
  <c r="H4354" i="81"/>
  <c r="H4353" i="81"/>
  <c r="H4352" i="81"/>
  <c r="H4351" i="81"/>
  <c r="H4350" i="81"/>
  <c r="H4349" i="81"/>
  <c r="H4348" i="81"/>
  <c r="H4347" i="81"/>
  <c r="H4346" i="81"/>
  <c r="H4345" i="81"/>
  <c r="H4344" i="81"/>
  <c r="H4343" i="81"/>
  <c r="H4342" i="81"/>
  <c r="H4341" i="81"/>
  <c r="H4340" i="81"/>
  <c r="H4339" i="81"/>
  <c r="H4338" i="81"/>
  <c r="H4337" i="81"/>
  <c r="H4336" i="81"/>
  <c r="H4335" i="81"/>
  <c r="H4334" i="81"/>
  <c r="H4333" i="81"/>
  <c r="H4332" i="81"/>
  <c r="H4331" i="81"/>
  <c r="H4330" i="81"/>
  <c r="H4329" i="81"/>
  <c r="H4328" i="81"/>
  <c r="H4327" i="81"/>
  <c r="H4326" i="81"/>
  <c r="H4325" i="81"/>
  <c r="H4324" i="81"/>
  <c r="H4323" i="81"/>
  <c r="H4322" i="81"/>
  <c r="H4321" i="81"/>
  <c r="H4320" i="81"/>
  <c r="H4319" i="81"/>
  <c r="H4318" i="81"/>
  <c r="H4317" i="81"/>
  <c r="H4316" i="81"/>
  <c r="H4315" i="81"/>
  <c r="H4314" i="81"/>
  <c r="H4313" i="81"/>
  <c r="H4312" i="81"/>
  <c r="H4311" i="81"/>
  <c r="H4310" i="81"/>
  <c r="H4309" i="81"/>
  <c r="H4308" i="81"/>
  <c r="H4307" i="81"/>
  <c r="H4306" i="81"/>
  <c r="H4305" i="81"/>
  <c r="H4304" i="81"/>
  <c r="H4303" i="81"/>
  <c r="H4302" i="81"/>
  <c r="H4301" i="81"/>
  <c r="H4300" i="81"/>
  <c r="H4299" i="81"/>
  <c r="H4298" i="81"/>
  <c r="H4297" i="81"/>
  <c r="H4296" i="81"/>
  <c r="H4295" i="81"/>
  <c r="H4294" i="81"/>
  <c r="H4293" i="81"/>
  <c r="H4292" i="81"/>
  <c r="H4291" i="81"/>
  <c r="H4290" i="81"/>
  <c r="H4289" i="81"/>
  <c r="H4288" i="81"/>
  <c r="H4287" i="81"/>
  <c r="H4286" i="81"/>
  <c r="H4285" i="81"/>
  <c r="H4284" i="81"/>
  <c r="H4283" i="81"/>
  <c r="H4282" i="81"/>
  <c r="H4281" i="81"/>
  <c r="H4280" i="81"/>
  <c r="H4279" i="81"/>
  <c r="H4278" i="81"/>
  <c r="H4277" i="81"/>
  <c r="H4276" i="81"/>
  <c r="H4275" i="81"/>
  <c r="H4274" i="81"/>
  <c r="H4273" i="81"/>
  <c r="H4272" i="81"/>
  <c r="H4271" i="81"/>
  <c r="H4270" i="81"/>
  <c r="H4269" i="81"/>
  <c r="H4268" i="81"/>
  <c r="H4267" i="81"/>
  <c r="H4266" i="81"/>
  <c r="H4265" i="81"/>
  <c r="H4264" i="81"/>
  <c r="H4263" i="81"/>
  <c r="H4262" i="81"/>
  <c r="H4261" i="81"/>
  <c r="H4260" i="81"/>
  <c r="H4259" i="81"/>
  <c r="H4258" i="81"/>
  <c r="H4257" i="81"/>
  <c r="H4256" i="81"/>
  <c r="H4255" i="81"/>
  <c r="H4254" i="81"/>
  <c r="H4253" i="81"/>
  <c r="H4252" i="81"/>
  <c r="H4251" i="81"/>
  <c r="H4250" i="81"/>
  <c r="H4249" i="81"/>
  <c r="H4248" i="81"/>
  <c r="H4247" i="81"/>
  <c r="H4246" i="81"/>
  <c r="H4245" i="81"/>
  <c r="H4244" i="81"/>
  <c r="H4243" i="81"/>
  <c r="H4242" i="81"/>
  <c r="H4241" i="81"/>
  <c r="H4240" i="81"/>
  <c r="H4239" i="81"/>
  <c r="H4238" i="81"/>
  <c r="H4237" i="81"/>
  <c r="H4236" i="81"/>
  <c r="H4235" i="81"/>
  <c r="H4234" i="81"/>
  <c r="H4233" i="81"/>
  <c r="H4232" i="81"/>
  <c r="H4231" i="81"/>
  <c r="H4230" i="81"/>
  <c r="H4229" i="81"/>
  <c r="H4228" i="81"/>
  <c r="H4227" i="81"/>
  <c r="H4226" i="81"/>
  <c r="H4225" i="81"/>
  <c r="H4224" i="81"/>
  <c r="H4223" i="81"/>
  <c r="H4222" i="81"/>
  <c r="H4221" i="81"/>
  <c r="H4220" i="81"/>
  <c r="H4219" i="81"/>
  <c r="H4218" i="81"/>
  <c r="H4217" i="81"/>
  <c r="H4216" i="81"/>
  <c r="H4215" i="81"/>
  <c r="H4214" i="81"/>
  <c r="H4213" i="81"/>
  <c r="H4212" i="81"/>
  <c r="H4211" i="81"/>
  <c r="H4210" i="81"/>
  <c r="H4209" i="81"/>
  <c r="H4208" i="81"/>
  <c r="H4207" i="81"/>
  <c r="H4206" i="81"/>
  <c r="H4205" i="81"/>
  <c r="H4204" i="81"/>
  <c r="H4203" i="81"/>
  <c r="H4202" i="81"/>
  <c r="H4201" i="81"/>
  <c r="H4200" i="81"/>
  <c r="H4199" i="81"/>
  <c r="H4198" i="81"/>
  <c r="H4197" i="81"/>
  <c r="H4196" i="81"/>
  <c r="H4195" i="81"/>
  <c r="H4194" i="81"/>
  <c r="H4193" i="81"/>
  <c r="H4192" i="81"/>
  <c r="H4191" i="81"/>
  <c r="H4190" i="81"/>
  <c r="H4189" i="81"/>
  <c r="H4188" i="81"/>
  <c r="H4187" i="81"/>
  <c r="H4186" i="81"/>
  <c r="H4185" i="81"/>
  <c r="H4184" i="81"/>
  <c r="H4183" i="81"/>
  <c r="H4182" i="81"/>
  <c r="H4181" i="81"/>
  <c r="H4180" i="81"/>
  <c r="H4179" i="81"/>
  <c r="H4178" i="81"/>
  <c r="H4177" i="81"/>
  <c r="H4176" i="81"/>
  <c r="H4175" i="81"/>
  <c r="H4174" i="81"/>
  <c r="H4173" i="81"/>
  <c r="H4172" i="81"/>
  <c r="H4171" i="81"/>
  <c r="H4170" i="81"/>
  <c r="H4169" i="81"/>
  <c r="H4168" i="81"/>
  <c r="H4167" i="81"/>
  <c r="H4166" i="81"/>
  <c r="H4165" i="81"/>
  <c r="H4164" i="81"/>
  <c r="H4163" i="81"/>
  <c r="H4162" i="81"/>
  <c r="H4161" i="81"/>
  <c r="H4160" i="81"/>
  <c r="H4159" i="81"/>
  <c r="H4158" i="81"/>
  <c r="H4157" i="81"/>
  <c r="H4156" i="81"/>
  <c r="H4155" i="81"/>
  <c r="H4154" i="81"/>
  <c r="H4153" i="81"/>
  <c r="H4152" i="81"/>
  <c r="H4151" i="81"/>
  <c r="H4150" i="81"/>
  <c r="H4149" i="81"/>
  <c r="H4148" i="81"/>
  <c r="H4147" i="81"/>
  <c r="H4146" i="81"/>
  <c r="H4145" i="81"/>
  <c r="H4144" i="81"/>
  <c r="H4143" i="81"/>
  <c r="H4142" i="81"/>
  <c r="H4141" i="81"/>
  <c r="H4140" i="81"/>
  <c r="H4139" i="81"/>
  <c r="H4138" i="81"/>
  <c r="H4137" i="81"/>
  <c r="H4136" i="81"/>
  <c r="H4135" i="81"/>
  <c r="H4134" i="81"/>
  <c r="H4133" i="81"/>
  <c r="H4132" i="81"/>
  <c r="H4131" i="81"/>
  <c r="H4130" i="81"/>
  <c r="H4129" i="81"/>
  <c r="H4128" i="81"/>
  <c r="H4127" i="81"/>
  <c r="H4126" i="81"/>
  <c r="H4125" i="81"/>
  <c r="H4124" i="81"/>
  <c r="H4123" i="81"/>
  <c r="H4122" i="81"/>
  <c r="H4121" i="81"/>
  <c r="H4120" i="81"/>
  <c r="H4119" i="81"/>
  <c r="H4118" i="81"/>
  <c r="H4117" i="81"/>
  <c r="H4116" i="81"/>
  <c r="H4115" i="81"/>
  <c r="H4114" i="81"/>
  <c r="H4113" i="81"/>
  <c r="H4112" i="81"/>
  <c r="H4111" i="81"/>
  <c r="H4110" i="81"/>
  <c r="H4109" i="81"/>
  <c r="H4108" i="81"/>
  <c r="H4107" i="81"/>
  <c r="H4106" i="81"/>
  <c r="H4105" i="81"/>
  <c r="H4104" i="81"/>
  <c r="H4103" i="81"/>
  <c r="H4102" i="81"/>
  <c r="H4101" i="81"/>
  <c r="H4100" i="81"/>
  <c r="H4099" i="81"/>
  <c r="H4098" i="81"/>
  <c r="H4097" i="81"/>
  <c r="H4096" i="81"/>
  <c r="H4095" i="81"/>
  <c r="H4094" i="81"/>
  <c r="H4093" i="81"/>
  <c r="H4092" i="81"/>
  <c r="H4091" i="81"/>
  <c r="H4090" i="81"/>
  <c r="H4089" i="81"/>
  <c r="H4088" i="81"/>
  <c r="H4087" i="81"/>
  <c r="H4086" i="81"/>
  <c r="H4085" i="81"/>
  <c r="H4084" i="81"/>
  <c r="H4083" i="81"/>
  <c r="H4082" i="81"/>
  <c r="H4081" i="81"/>
  <c r="H4080" i="81"/>
  <c r="H4079" i="81"/>
  <c r="H4078" i="81"/>
  <c r="H4077" i="81"/>
  <c r="H4076" i="81"/>
  <c r="H4075" i="81"/>
  <c r="H4074" i="81"/>
  <c r="H4073" i="81"/>
  <c r="H4072" i="81"/>
  <c r="H4071" i="81"/>
  <c r="H4070" i="81"/>
  <c r="H4069" i="81"/>
  <c r="H4068" i="81"/>
  <c r="H4067" i="81"/>
  <c r="H4066" i="81"/>
  <c r="H4065" i="81"/>
  <c r="H4064" i="81"/>
  <c r="H4063" i="81"/>
  <c r="H4062" i="81"/>
  <c r="H4061" i="81"/>
  <c r="H4060" i="81"/>
  <c r="H4059" i="81"/>
  <c r="H4058" i="81"/>
  <c r="H4057" i="81"/>
  <c r="H4056" i="81"/>
  <c r="H4055" i="81"/>
  <c r="H4054" i="81"/>
  <c r="H4053" i="81"/>
  <c r="H4052" i="81"/>
  <c r="H4051" i="81"/>
  <c r="H4050" i="81"/>
  <c r="H4049" i="81"/>
  <c r="H4048" i="81"/>
  <c r="H4047" i="81"/>
  <c r="H4046" i="81"/>
  <c r="H4045" i="81"/>
  <c r="H4044" i="81"/>
  <c r="H4043" i="81"/>
  <c r="H4042" i="81"/>
  <c r="H4041" i="81"/>
  <c r="H4040" i="81"/>
  <c r="H4039" i="81"/>
  <c r="H4038" i="81"/>
  <c r="H4037" i="81"/>
  <c r="H4036" i="81"/>
  <c r="H4035" i="81"/>
  <c r="H4034" i="81"/>
  <c r="H4033" i="81"/>
  <c r="H4032" i="81"/>
  <c r="H4031" i="81"/>
  <c r="H4030" i="81"/>
  <c r="H4029" i="81"/>
  <c r="H4028" i="81"/>
  <c r="H4027" i="81"/>
  <c r="H4026" i="81"/>
  <c r="H4025" i="81"/>
  <c r="H4024" i="81"/>
  <c r="H4023" i="81"/>
  <c r="H4022" i="81"/>
  <c r="H4021" i="81"/>
  <c r="H4020" i="81"/>
  <c r="H4019" i="81"/>
  <c r="H4018" i="81"/>
  <c r="H4017" i="81"/>
  <c r="H4016" i="81"/>
  <c r="H4015" i="81"/>
  <c r="H4014" i="81"/>
  <c r="H4013" i="81"/>
  <c r="H4012" i="81"/>
  <c r="H4011" i="81"/>
  <c r="H4010" i="81"/>
  <c r="H4009" i="81"/>
  <c r="H4008" i="81"/>
  <c r="H4007" i="81"/>
  <c r="H4006" i="81"/>
  <c r="H4005" i="81"/>
  <c r="H4004" i="81"/>
  <c r="H4003" i="81"/>
  <c r="H4002" i="81"/>
  <c r="H4001" i="81"/>
  <c r="H4000" i="81"/>
  <c r="H3999" i="81"/>
  <c r="H3998" i="81"/>
  <c r="H3997" i="81"/>
  <c r="H3996" i="81"/>
  <c r="H3995" i="81"/>
  <c r="H3994" i="81"/>
  <c r="H3993" i="81"/>
  <c r="H3992" i="81"/>
  <c r="H3991" i="81"/>
  <c r="H3990" i="81"/>
  <c r="H3989" i="81"/>
  <c r="H3988" i="81"/>
  <c r="H3987" i="81"/>
  <c r="H3986" i="81"/>
  <c r="H3985" i="81"/>
  <c r="H3984" i="81"/>
  <c r="H3983" i="81"/>
  <c r="H3982" i="81"/>
  <c r="H3981" i="81"/>
  <c r="H3980" i="81"/>
  <c r="H3979" i="81"/>
  <c r="H3978" i="81"/>
  <c r="H3977" i="81"/>
  <c r="H3976" i="81"/>
  <c r="H3975" i="81"/>
  <c r="H3974" i="81"/>
  <c r="H3973" i="81"/>
  <c r="H3972" i="81"/>
  <c r="H3971" i="81"/>
  <c r="H3970" i="81"/>
  <c r="H3969" i="81"/>
  <c r="H3968" i="81"/>
  <c r="H3967" i="81"/>
  <c r="H3966" i="81"/>
  <c r="H3965" i="81"/>
  <c r="H3964" i="81"/>
  <c r="H3963" i="81"/>
  <c r="H3962" i="81"/>
  <c r="H3961" i="81"/>
  <c r="H3960" i="81"/>
  <c r="H3959" i="81"/>
  <c r="H3958" i="81"/>
  <c r="H3957" i="81"/>
  <c r="H3956" i="81"/>
  <c r="H3955" i="81"/>
  <c r="H3954" i="81"/>
  <c r="H3953" i="81"/>
  <c r="H3952" i="81"/>
  <c r="H3951" i="81"/>
  <c r="H3950" i="81"/>
  <c r="H3949" i="81"/>
  <c r="H3948" i="81"/>
  <c r="H3947" i="81"/>
  <c r="H3946" i="81"/>
  <c r="H3945" i="81"/>
  <c r="H3944" i="81"/>
  <c r="H3943" i="81"/>
  <c r="H3942" i="81"/>
  <c r="H3941" i="81"/>
  <c r="H3940" i="81"/>
  <c r="H3939" i="81"/>
  <c r="H3938" i="81"/>
  <c r="H3937" i="81"/>
  <c r="H3936" i="81"/>
  <c r="H3935" i="81"/>
  <c r="H3934" i="81"/>
  <c r="H3933" i="81"/>
  <c r="H3932" i="81"/>
  <c r="H3931" i="81"/>
  <c r="H3930" i="81"/>
  <c r="H3929" i="81"/>
  <c r="H3928" i="81"/>
  <c r="H3927" i="81"/>
  <c r="H3926" i="81"/>
  <c r="H3925" i="81"/>
  <c r="H3924" i="81"/>
  <c r="H3923" i="81"/>
  <c r="H3922" i="81"/>
  <c r="H3921" i="81"/>
  <c r="H3920" i="81"/>
  <c r="H3919" i="81"/>
  <c r="H3918" i="81"/>
  <c r="H3917" i="81"/>
  <c r="H3916" i="81"/>
  <c r="H3915" i="81"/>
  <c r="H3914" i="81"/>
  <c r="H3913" i="81"/>
  <c r="H3912" i="81"/>
  <c r="H3911" i="81"/>
  <c r="H3910" i="81"/>
  <c r="H3909" i="81"/>
  <c r="H3908" i="81"/>
  <c r="H3907" i="81"/>
  <c r="H3906" i="81"/>
  <c r="H3905" i="81"/>
  <c r="H3904" i="81"/>
  <c r="H3903" i="81"/>
  <c r="H3902" i="81"/>
  <c r="H3901" i="81"/>
  <c r="H3900" i="81"/>
  <c r="H3899" i="81"/>
  <c r="H3898" i="81"/>
  <c r="H3897" i="81"/>
  <c r="H3896" i="81"/>
  <c r="H3895" i="81"/>
  <c r="H3894" i="81"/>
  <c r="H3893" i="81"/>
  <c r="H3892" i="81"/>
  <c r="H3891" i="81"/>
  <c r="H3890" i="81"/>
  <c r="H3889" i="81"/>
  <c r="H3888" i="81"/>
  <c r="H3887" i="81"/>
  <c r="H3886" i="81"/>
  <c r="H3885" i="81"/>
  <c r="H3884" i="81"/>
  <c r="H3883" i="81"/>
  <c r="H3882" i="81"/>
  <c r="H3881" i="81"/>
  <c r="H3880" i="81"/>
  <c r="H3879" i="81"/>
  <c r="H3878" i="81"/>
  <c r="H3877" i="81"/>
  <c r="H3876" i="81"/>
  <c r="H3875" i="81"/>
  <c r="H3874" i="81"/>
  <c r="H3873" i="81"/>
  <c r="H3872" i="81"/>
  <c r="H3871" i="81"/>
  <c r="H3870" i="81"/>
  <c r="H3869" i="81"/>
  <c r="H3868" i="81"/>
  <c r="H3867" i="81"/>
  <c r="H3866" i="81"/>
  <c r="H3865" i="81"/>
  <c r="H3864" i="81"/>
  <c r="H3863" i="81"/>
  <c r="H3862" i="81"/>
  <c r="H3861" i="81"/>
  <c r="H3860" i="81"/>
  <c r="H3859" i="81"/>
  <c r="H3858" i="81"/>
  <c r="H3857" i="81"/>
  <c r="H3856" i="81"/>
  <c r="H3855" i="81"/>
  <c r="H3854" i="81"/>
  <c r="H3853" i="81"/>
  <c r="H3852" i="81"/>
  <c r="H3851" i="81"/>
  <c r="H3850" i="81"/>
  <c r="H3849" i="81"/>
  <c r="H3848" i="81"/>
  <c r="H3847" i="81"/>
  <c r="H3846" i="81"/>
  <c r="H3845" i="81"/>
  <c r="H3844" i="81"/>
  <c r="H3843" i="81"/>
  <c r="H3842" i="81"/>
  <c r="H3841" i="81"/>
  <c r="H3840" i="81"/>
  <c r="H3839" i="81"/>
  <c r="H3838" i="81"/>
  <c r="H3837" i="81"/>
  <c r="H3836" i="81"/>
  <c r="H3835" i="81"/>
  <c r="H3834" i="81"/>
  <c r="H3833" i="81"/>
  <c r="H3832" i="81"/>
  <c r="H3831" i="81"/>
  <c r="H3830" i="81"/>
  <c r="H3829" i="81"/>
  <c r="H3828" i="81"/>
  <c r="H3827" i="81"/>
  <c r="H3826" i="81"/>
  <c r="H3825" i="81"/>
  <c r="H3824" i="81"/>
  <c r="H3823" i="81"/>
  <c r="H3822" i="81"/>
  <c r="H3821" i="81"/>
  <c r="H3820" i="81"/>
  <c r="H3819" i="81"/>
  <c r="H3818" i="81"/>
  <c r="H3817" i="81"/>
  <c r="H3816" i="81"/>
  <c r="H3815" i="81"/>
  <c r="H3814" i="81"/>
  <c r="H3813" i="81"/>
  <c r="H3812" i="81"/>
  <c r="H3811" i="81"/>
  <c r="H3810" i="81"/>
  <c r="H3809" i="81"/>
  <c r="H3808" i="81"/>
  <c r="H3807" i="81"/>
  <c r="H3806" i="81"/>
  <c r="H3805" i="81"/>
  <c r="H3804" i="81"/>
  <c r="H3803" i="81"/>
  <c r="H3802" i="81"/>
  <c r="H3801" i="81"/>
  <c r="H3800" i="81"/>
  <c r="H3799" i="81"/>
  <c r="H3798" i="81"/>
  <c r="H3797" i="81"/>
  <c r="H3796" i="81"/>
  <c r="H3795" i="81"/>
  <c r="H3794" i="81"/>
  <c r="H3793" i="81"/>
  <c r="H3792" i="81"/>
  <c r="H3791" i="81"/>
  <c r="H3790" i="81"/>
  <c r="H3789" i="81"/>
  <c r="H3788" i="81"/>
  <c r="H3787" i="81"/>
  <c r="H3786" i="81"/>
  <c r="H3785" i="81"/>
  <c r="H3784" i="81"/>
  <c r="H3783" i="81"/>
  <c r="H3782" i="81"/>
  <c r="H3781" i="81"/>
  <c r="H3780" i="81"/>
  <c r="H3779" i="81"/>
  <c r="H3778" i="81"/>
  <c r="H3777" i="81"/>
  <c r="H3776" i="81"/>
  <c r="H3775" i="81"/>
  <c r="H3774" i="81"/>
  <c r="H3773" i="81"/>
  <c r="H3772" i="81"/>
  <c r="H3771" i="81"/>
  <c r="H3770" i="81"/>
  <c r="H3769" i="81"/>
  <c r="H3768" i="81"/>
  <c r="H3767" i="81"/>
  <c r="H3766" i="81"/>
  <c r="H3765" i="81"/>
  <c r="H3764" i="81"/>
  <c r="H3763" i="81"/>
  <c r="H3762" i="81"/>
  <c r="H3761" i="81"/>
  <c r="H3760" i="81"/>
  <c r="H3759" i="81"/>
  <c r="H3758" i="81"/>
  <c r="H3757" i="81"/>
  <c r="H3756" i="81"/>
  <c r="H3755" i="81"/>
  <c r="H3754" i="81"/>
  <c r="H3753" i="81"/>
  <c r="H3752" i="81"/>
  <c r="H3751" i="81"/>
  <c r="H3750" i="81"/>
  <c r="H3749" i="81"/>
  <c r="H3748" i="81"/>
  <c r="H3747" i="81"/>
  <c r="H3746" i="81"/>
  <c r="H3745" i="81"/>
  <c r="H3744" i="81"/>
  <c r="H3743" i="81"/>
  <c r="H3742" i="81"/>
  <c r="H3741" i="81"/>
  <c r="H3740" i="81"/>
  <c r="H3739" i="81"/>
  <c r="H3738" i="81"/>
  <c r="H3737" i="81"/>
  <c r="H3736" i="81"/>
  <c r="H3735" i="81"/>
  <c r="H3734" i="81"/>
  <c r="H3733" i="81"/>
  <c r="H3732" i="81"/>
  <c r="H3731" i="81"/>
  <c r="H3730" i="81"/>
  <c r="H3729" i="81"/>
  <c r="H3728" i="81"/>
  <c r="H3727" i="81"/>
  <c r="H3726" i="81"/>
  <c r="H3725" i="81"/>
  <c r="H3724" i="81"/>
  <c r="H3723" i="81"/>
  <c r="H3722" i="81"/>
  <c r="H3721" i="81"/>
  <c r="H3720" i="81"/>
  <c r="H3719" i="81"/>
  <c r="H3718" i="81"/>
  <c r="H3717" i="81"/>
  <c r="H3716" i="81"/>
  <c r="H3715" i="81"/>
  <c r="H3714" i="81"/>
  <c r="H3713" i="81"/>
  <c r="H3712" i="81"/>
  <c r="H3711" i="81"/>
  <c r="H3710" i="81"/>
  <c r="H3709" i="81"/>
  <c r="H3708" i="81"/>
  <c r="H3707" i="81"/>
  <c r="H3706" i="81"/>
  <c r="H3705" i="81"/>
  <c r="H3704" i="81"/>
  <c r="H3703" i="81"/>
  <c r="H3702" i="81"/>
  <c r="H3701" i="81"/>
  <c r="H3700" i="81"/>
  <c r="H3699" i="81"/>
  <c r="H3698" i="81"/>
  <c r="H3697" i="81"/>
  <c r="H3696" i="81"/>
  <c r="H3695" i="81"/>
  <c r="H3694" i="81"/>
  <c r="H3693" i="81"/>
  <c r="H3692" i="81"/>
  <c r="H3691" i="81"/>
  <c r="H3690" i="81"/>
  <c r="H3689" i="81"/>
  <c r="H3688" i="81"/>
  <c r="H3687" i="81"/>
  <c r="H3686" i="81"/>
  <c r="H3685" i="81"/>
  <c r="H3684" i="81"/>
  <c r="H3683" i="81"/>
  <c r="H3682" i="81"/>
  <c r="H3681" i="81"/>
  <c r="H3680" i="81"/>
  <c r="H3679" i="81"/>
  <c r="H3678" i="81"/>
  <c r="H3677" i="81"/>
  <c r="H3676" i="81"/>
  <c r="H3675" i="81"/>
  <c r="H3674" i="81"/>
  <c r="H3673" i="81"/>
  <c r="H3672" i="81"/>
  <c r="H3671" i="81"/>
  <c r="H3670" i="81"/>
  <c r="H3669" i="81"/>
  <c r="H3668" i="81"/>
  <c r="H3667" i="81"/>
  <c r="H3666" i="81"/>
  <c r="H3665" i="81"/>
  <c r="H3664" i="81"/>
  <c r="H3663" i="81"/>
  <c r="H3662" i="81"/>
  <c r="H3661" i="81"/>
  <c r="H3660" i="81"/>
  <c r="H3659" i="81"/>
  <c r="H3658" i="81"/>
  <c r="H3657" i="81"/>
  <c r="H3656" i="81"/>
  <c r="H3655" i="81"/>
  <c r="H3654" i="81"/>
  <c r="H3653" i="81"/>
  <c r="H3652" i="81"/>
  <c r="H3651" i="81"/>
  <c r="H3650" i="81"/>
  <c r="H3649" i="81"/>
  <c r="H3648" i="81"/>
  <c r="H3647" i="81"/>
  <c r="H3646" i="81"/>
  <c r="H3645" i="81"/>
  <c r="H3644" i="81"/>
  <c r="H3643" i="81"/>
  <c r="H3642" i="81"/>
  <c r="H3641" i="81"/>
  <c r="H3640" i="81"/>
  <c r="H3639" i="81"/>
  <c r="H3638" i="81"/>
  <c r="H3637" i="81"/>
  <c r="H3636" i="81"/>
  <c r="H3635" i="81"/>
  <c r="H3634" i="81"/>
  <c r="H3633" i="81"/>
  <c r="H3632" i="81"/>
  <c r="H3631" i="81"/>
  <c r="H3630" i="81"/>
  <c r="H3629" i="81"/>
  <c r="H3628" i="81"/>
  <c r="H3627" i="81"/>
  <c r="H3626" i="81"/>
  <c r="H3625" i="81"/>
  <c r="H3624" i="81"/>
  <c r="H3623" i="81"/>
  <c r="H3622" i="81"/>
  <c r="H3621" i="81"/>
  <c r="H3620" i="81"/>
  <c r="H3619" i="81"/>
  <c r="H3618" i="81"/>
  <c r="H3617" i="81"/>
  <c r="H3616" i="81"/>
  <c r="H3615" i="81"/>
  <c r="H3614" i="81"/>
  <c r="H3613" i="81"/>
  <c r="H3612" i="81"/>
  <c r="H3611" i="81"/>
  <c r="H3610" i="81"/>
  <c r="H3609" i="81"/>
  <c r="H3608" i="81"/>
  <c r="H3607" i="81"/>
  <c r="H3606" i="81"/>
  <c r="H3605" i="81"/>
  <c r="H3604" i="81"/>
  <c r="H3603" i="81"/>
  <c r="H3602" i="81"/>
  <c r="H3601" i="81"/>
  <c r="H3600" i="81"/>
  <c r="H3599" i="81"/>
  <c r="H3598" i="81"/>
  <c r="H3597" i="81"/>
  <c r="H3596" i="81"/>
  <c r="H3595" i="81"/>
  <c r="H3594" i="81"/>
  <c r="H3593" i="81"/>
  <c r="H3592" i="81"/>
  <c r="H3591" i="81"/>
  <c r="H3590" i="81"/>
  <c r="H3589" i="81"/>
  <c r="H3588" i="81"/>
  <c r="H3587" i="81"/>
  <c r="H3586" i="81"/>
  <c r="H3585" i="81"/>
  <c r="H3584" i="81"/>
  <c r="H3583" i="81"/>
  <c r="H3582" i="81"/>
  <c r="H3581" i="81"/>
  <c r="H3580" i="81"/>
  <c r="H3579" i="81"/>
  <c r="H3578" i="81"/>
  <c r="H3577" i="81"/>
  <c r="H3576" i="81"/>
  <c r="H3575" i="81"/>
  <c r="H3574" i="81"/>
  <c r="H3573" i="81"/>
  <c r="H3572" i="81"/>
  <c r="H3571" i="81"/>
  <c r="H3570" i="81"/>
  <c r="H3569" i="81"/>
  <c r="H3568" i="81"/>
  <c r="H3567" i="81"/>
  <c r="H3566" i="81"/>
  <c r="H3565" i="81"/>
  <c r="H3564" i="81"/>
  <c r="H3563" i="81"/>
  <c r="H3562" i="81"/>
  <c r="H3561" i="81"/>
  <c r="H3560" i="81"/>
  <c r="H3559" i="81"/>
  <c r="H3558" i="81"/>
  <c r="H3557" i="81"/>
  <c r="H3556" i="81"/>
  <c r="H3555" i="81"/>
  <c r="H3554" i="81"/>
  <c r="H3553" i="81"/>
  <c r="H3552" i="81"/>
  <c r="H3551" i="81"/>
  <c r="H3550" i="81"/>
  <c r="H3549" i="81"/>
  <c r="H3548" i="81"/>
  <c r="H3547" i="81"/>
  <c r="H3546" i="81"/>
  <c r="H3545" i="81"/>
  <c r="H3544" i="81"/>
  <c r="H3543" i="81"/>
  <c r="H3542" i="81"/>
  <c r="H3541" i="81"/>
  <c r="H3540" i="81"/>
  <c r="H3539" i="81"/>
  <c r="H3538" i="81"/>
  <c r="H3537" i="81"/>
  <c r="H3536" i="81"/>
  <c r="H3535" i="81"/>
  <c r="H3534" i="81"/>
  <c r="H3533" i="81"/>
  <c r="H3532" i="81"/>
  <c r="H3531" i="81"/>
  <c r="H3530" i="81"/>
  <c r="H3529" i="81"/>
  <c r="H3528" i="81"/>
  <c r="H3527" i="81"/>
  <c r="H3526" i="81"/>
  <c r="H3525" i="81"/>
  <c r="H3524" i="81"/>
  <c r="H3523" i="81"/>
  <c r="H3522" i="81"/>
  <c r="H3521" i="81"/>
  <c r="H3520" i="81"/>
  <c r="H3519" i="81"/>
  <c r="H3518" i="81"/>
  <c r="H3517" i="81"/>
  <c r="H3516" i="81"/>
  <c r="H3515" i="81"/>
  <c r="H3514" i="81"/>
  <c r="H3513" i="81"/>
  <c r="H3512" i="81"/>
  <c r="H3511" i="81"/>
  <c r="H3510" i="81"/>
  <c r="H3509" i="81"/>
  <c r="H3508" i="81"/>
  <c r="H3507" i="81"/>
  <c r="H3506" i="81"/>
  <c r="H3505" i="81"/>
  <c r="H3504" i="81"/>
  <c r="H3503" i="81"/>
  <c r="H3502" i="81"/>
  <c r="H3501" i="81"/>
  <c r="H3500" i="81"/>
  <c r="H3499" i="81"/>
  <c r="H3498" i="81"/>
  <c r="H3497" i="81"/>
  <c r="H3496" i="81"/>
  <c r="H3495" i="81"/>
  <c r="H3494" i="81"/>
  <c r="H3493" i="81"/>
  <c r="H3492" i="81"/>
  <c r="H3491" i="81"/>
  <c r="H3490" i="81"/>
  <c r="H3489" i="81"/>
  <c r="H3488" i="81"/>
  <c r="H3487" i="81"/>
  <c r="H3486" i="81"/>
  <c r="H3485" i="81"/>
  <c r="H3484" i="81"/>
  <c r="H3483" i="81"/>
  <c r="H3482" i="81"/>
  <c r="H3481" i="81"/>
  <c r="H3480" i="81"/>
  <c r="H3479" i="81"/>
  <c r="H3478" i="81"/>
  <c r="H3477" i="81"/>
  <c r="H3476" i="81"/>
  <c r="H3475" i="81"/>
  <c r="H3474" i="81"/>
  <c r="H3473" i="81"/>
  <c r="H3472" i="81"/>
  <c r="H3471" i="81"/>
  <c r="H3470" i="81"/>
  <c r="H3469" i="81"/>
  <c r="H3468" i="81"/>
  <c r="H3467" i="81"/>
  <c r="H3466" i="81"/>
  <c r="H3465" i="81"/>
  <c r="H3464" i="81"/>
  <c r="H3463" i="81"/>
  <c r="H3462" i="81"/>
  <c r="H3461" i="81"/>
  <c r="H3460" i="81"/>
  <c r="H3459" i="81"/>
  <c r="H3458" i="81"/>
  <c r="H3457" i="81"/>
  <c r="H3456" i="81"/>
  <c r="H3455" i="81"/>
  <c r="H3454" i="81"/>
  <c r="H3453" i="81"/>
  <c r="H3452" i="81"/>
  <c r="H3451" i="81"/>
  <c r="H3450" i="81"/>
  <c r="H3449" i="81"/>
  <c r="H3448" i="81"/>
  <c r="H3447" i="81"/>
  <c r="H3446" i="81"/>
  <c r="H3445" i="81"/>
  <c r="H3444" i="81"/>
  <c r="H3443" i="81"/>
  <c r="H3442" i="81"/>
  <c r="H3441" i="81"/>
  <c r="H3440" i="81"/>
  <c r="H3439" i="81"/>
  <c r="H3438" i="81"/>
  <c r="H3437" i="81"/>
  <c r="H3436" i="81"/>
  <c r="H3435" i="81"/>
  <c r="H3434" i="81"/>
  <c r="H3433" i="81"/>
  <c r="H3432" i="81"/>
  <c r="H3431" i="81"/>
  <c r="H3430" i="81"/>
  <c r="H3429" i="81"/>
  <c r="H3428" i="81"/>
  <c r="H3427" i="81"/>
  <c r="H3426" i="81"/>
  <c r="H3425" i="81"/>
  <c r="H3424" i="81"/>
  <c r="H3423" i="81"/>
  <c r="H3422" i="81"/>
  <c r="H3421" i="81"/>
  <c r="H3420" i="81"/>
  <c r="H3419" i="81"/>
  <c r="H3418" i="81"/>
  <c r="H3417" i="81"/>
  <c r="H3416" i="81"/>
  <c r="H3415" i="81"/>
  <c r="H3414" i="81"/>
  <c r="H3413" i="81"/>
  <c r="H3412" i="81"/>
  <c r="H3411" i="81"/>
  <c r="H3410" i="81"/>
  <c r="H3409" i="81"/>
  <c r="H3408" i="81"/>
  <c r="H3407" i="81"/>
  <c r="H3406" i="81"/>
  <c r="H3405" i="81"/>
  <c r="H3404" i="81"/>
  <c r="H3403" i="81"/>
  <c r="H3402" i="81"/>
  <c r="H3401" i="81"/>
  <c r="H3400" i="81"/>
  <c r="H3399" i="81"/>
  <c r="H3398" i="81"/>
  <c r="H3397" i="81"/>
  <c r="H3396" i="81"/>
  <c r="H3395" i="81"/>
  <c r="H3394" i="81"/>
  <c r="H3393" i="81"/>
  <c r="H3392" i="81"/>
  <c r="H3391" i="81"/>
  <c r="H3390" i="81"/>
  <c r="H3389" i="81"/>
  <c r="H3388" i="81"/>
  <c r="H3387" i="81"/>
  <c r="H3386" i="81"/>
  <c r="H3385" i="81"/>
  <c r="H3384" i="81"/>
  <c r="H3383" i="81"/>
  <c r="H3382" i="81"/>
  <c r="H3381" i="81"/>
  <c r="H3380" i="81"/>
  <c r="H3379" i="81"/>
  <c r="H3378" i="81"/>
  <c r="H3377" i="81"/>
  <c r="H3376" i="81"/>
  <c r="H3375" i="81"/>
  <c r="H3374" i="81"/>
  <c r="H3373" i="81"/>
  <c r="H3372" i="81"/>
  <c r="H3371" i="81"/>
  <c r="H3370" i="81"/>
  <c r="H3369" i="81"/>
  <c r="H3368" i="81"/>
  <c r="H3367" i="81"/>
  <c r="H3366" i="81"/>
  <c r="H3365" i="81"/>
  <c r="H3364" i="81"/>
  <c r="H3363" i="81"/>
  <c r="H3362" i="81"/>
  <c r="H3361" i="81"/>
  <c r="H3360" i="81"/>
  <c r="H3359" i="81"/>
  <c r="H3358" i="81"/>
  <c r="H3357" i="81"/>
  <c r="H3356" i="81"/>
  <c r="H3355" i="81"/>
  <c r="H3354" i="81"/>
  <c r="H3353" i="81"/>
  <c r="H3352" i="81"/>
  <c r="H3351" i="81"/>
  <c r="H3350" i="81"/>
  <c r="H3349" i="81"/>
  <c r="H3348" i="81"/>
  <c r="H3347" i="81"/>
  <c r="H3346" i="81"/>
  <c r="H3345" i="81"/>
  <c r="H3344" i="81"/>
  <c r="H3343" i="81"/>
  <c r="H3342" i="81"/>
  <c r="H3341" i="81"/>
  <c r="H3340" i="81"/>
  <c r="H3339" i="81"/>
  <c r="H3338" i="81"/>
  <c r="H3337" i="81"/>
  <c r="H3336" i="81"/>
  <c r="H3335" i="81"/>
  <c r="H3334" i="81"/>
  <c r="H3333" i="81"/>
  <c r="H3332" i="81"/>
  <c r="H3331" i="81"/>
  <c r="H3330" i="81"/>
  <c r="H3329" i="81"/>
  <c r="H3328" i="81"/>
  <c r="H3327" i="81"/>
  <c r="H3326" i="81"/>
  <c r="H3325" i="81"/>
  <c r="H3324" i="81"/>
  <c r="H3323" i="81"/>
  <c r="H3322" i="81"/>
  <c r="H3321" i="81"/>
  <c r="H3320" i="81"/>
  <c r="H3319" i="81"/>
  <c r="H3318" i="81"/>
  <c r="H3317" i="81"/>
  <c r="H3316" i="81"/>
  <c r="H3315" i="81"/>
  <c r="H3314" i="81"/>
  <c r="H3313" i="81"/>
  <c r="H3312" i="81"/>
  <c r="H3311" i="81"/>
  <c r="H3310" i="81"/>
  <c r="H3309" i="81"/>
  <c r="H3308" i="81"/>
  <c r="H3307" i="81"/>
  <c r="H3306" i="81"/>
  <c r="H3305" i="81"/>
  <c r="H3304" i="81"/>
  <c r="H3303" i="81"/>
  <c r="H3302" i="81"/>
  <c r="H3301" i="81"/>
  <c r="H3300" i="81"/>
  <c r="H3299" i="81"/>
  <c r="H3298" i="81"/>
  <c r="H3297" i="81"/>
  <c r="H3296" i="81"/>
  <c r="H3295" i="81"/>
  <c r="H3294" i="81"/>
  <c r="H3293" i="81"/>
  <c r="H3292" i="81"/>
  <c r="H3291" i="81"/>
  <c r="H3290" i="81"/>
  <c r="H3289" i="81"/>
  <c r="H3288" i="81"/>
  <c r="H3287" i="81"/>
  <c r="H3286" i="81"/>
  <c r="H3285" i="81"/>
  <c r="H3284" i="81"/>
  <c r="H3283" i="81"/>
  <c r="H3282" i="81"/>
  <c r="H3281" i="81"/>
  <c r="H3280" i="81"/>
  <c r="H3279" i="81"/>
  <c r="H3278" i="81"/>
  <c r="H3277" i="81"/>
  <c r="H3276" i="81"/>
  <c r="H3275" i="81"/>
  <c r="H3274" i="81"/>
  <c r="H3273" i="81"/>
  <c r="H3272" i="81"/>
  <c r="H3271" i="81"/>
  <c r="H3270" i="81"/>
  <c r="H3269" i="81"/>
  <c r="H3268" i="81"/>
  <c r="H3267" i="81"/>
  <c r="H3266" i="81"/>
  <c r="H3265" i="81"/>
  <c r="H3264" i="81"/>
  <c r="H3263" i="81"/>
  <c r="H3262" i="81"/>
  <c r="H3261" i="81"/>
  <c r="H3260" i="81"/>
  <c r="H3259" i="81"/>
  <c r="H3258" i="81"/>
  <c r="H3257" i="81"/>
  <c r="H3256" i="81"/>
  <c r="H3255" i="81"/>
  <c r="H3254" i="81"/>
  <c r="H3253" i="81"/>
  <c r="H3252" i="81"/>
  <c r="H3251" i="81"/>
  <c r="H3250" i="81"/>
  <c r="H3249" i="81"/>
  <c r="H3248" i="81"/>
  <c r="H3247" i="81"/>
  <c r="H3246" i="81"/>
  <c r="H3245" i="81"/>
  <c r="H3244" i="81"/>
  <c r="H3243" i="81"/>
  <c r="H3242" i="81"/>
  <c r="H3241" i="81"/>
  <c r="H3240" i="81"/>
  <c r="H3239" i="81"/>
  <c r="H3238" i="81"/>
  <c r="H3237" i="81"/>
  <c r="H3236" i="81"/>
  <c r="H3235" i="81"/>
  <c r="H3234" i="81"/>
  <c r="H3233" i="81"/>
  <c r="H3232" i="81"/>
  <c r="H3231" i="81"/>
  <c r="H3230" i="81"/>
  <c r="H3229" i="81"/>
  <c r="H3228" i="81"/>
  <c r="H3227" i="81"/>
  <c r="H3226" i="81"/>
  <c r="H3225" i="81"/>
  <c r="H3224" i="81"/>
  <c r="H3223" i="81"/>
  <c r="H3222" i="81"/>
  <c r="H3221" i="81"/>
  <c r="H3220" i="81"/>
  <c r="H3219" i="81"/>
  <c r="H3218" i="81"/>
  <c r="H3217" i="81"/>
  <c r="H3216" i="81"/>
  <c r="H3215" i="81"/>
  <c r="H3214" i="81"/>
  <c r="H3213" i="81"/>
  <c r="H3212" i="81"/>
  <c r="H3211" i="81"/>
  <c r="H3210" i="81"/>
  <c r="H3209" i="81"/>
  <c r="H3208" i="81"/>
  <c r="H3207" i="81"/>
  <c r="H3206" i="81"/>
  <c r="H3205" i="81"/>
  <c r="H3204" i="81"/>
  <c r="H3203" i="81"/>
  <c r="H3202" i="81"/>
  <c r="H3201" i="81"/>
  <c r="H3200" i="81"/>
  <c r="H3199" i="81"/>
  <c r="H3198" i="81"/>
  <c r="H3197" i="81"/>
  <c r="H3196" i="81"/>
  <c r="H3195" i="81"/>
  <c r="H3194" i="81"/>
  <c r="H3193" i="81"/>
  <c r="H3192" i="81"/>
  <c r="H3191" i="81"/>
  <c r="H3190" i="81"/>
  <c r="H3189" i="81"/>
  <c r="H3188" i="81"/>
  <c r="H3187" i="81"/>
  <c r="H3186" i="81"/>
  <c r="H3185" i="81"/>
  <c r="H3184" i="81"/>
  <c r="H3183" i="81"/>
  <c r="H3182" i="81"/>
  <c r="H3181" i="81"/>
  <c r="H3180" i="81"/>
  <c r="H3179" i="81"/>
  <c r="H3178" i="81"/>
  <c r="H3177" i="81"/>
  <c r="H3176" i="81"/>
  <c r="H3175" i="81"/>
  <c r="H3174" i="81"/>
  <c r="H3173" i="81"/>
  <c r="H3172" i="81"/>
  <c r="H3171" i="81"/>
  <c r="H3170" i="81"/>
  <c r="H3169" i="81"/>
  <c r="H3168" i="81"/>
  <c r="H3167" i="81"/>
  <c r="H3166" i="81"/>
  <c r="H3165" i="81"/>
  <c r="H3164" i="81"/>
  <c r="H3163" i="81"/>
  <c r="H3162" i="81"/>
  <c r="H3161" i="81"/>
  <c r="H3160" i="81"/>
  <c r="H3159" i="81"/>
  <c r="H3158" i="81"/>
  <c r="H3157" i="81"/>
  <c r="H3156" i="81"/>
  <c r="H3155" i="81"/>
  <c r="H3154" i="81"/>
  <c r="H3153" i="81"/>
  <c r="H3152" i="81"/>
  <c r="H3151" i="81"/>
  <c r="H3150" i="81"/>
  <c r="H3149" i="81"/>
  <c r="H3148" i="81"/>
  <c r="H3147" i="81"/>
  <c r="H3146" i="81"/>
  <c r="H3145" i="81"/>
  <c r="H3144" i="81"/>
  <c r="H3143" i="81"/>
  <c r="H3142" i="81"/>
  <c r="H3141" i="81"/>
  <c r="H3140" i="81"/>
  <c r="H3139" i="81"/>
  <c r="H3138" i="81"/>
  <c r="H3137" i="81"/>
  <c r="H3136" i="81"/>
  <c r="H3135" i="81"/>
  <c r="H3134" i="81"/>
  <c r="H3133" i="81"/>
  <c r="H3132" i="81"/>
  <c r="H3131" i="81"/>
  <c r="H3130" i="81"/>
  <c r="H3129" i="81"/>
  <c r="H3128" i="81"/>
  <c r="H3127" i="81"/>
  <c r="H3126" i="81"/>
  <c r="H3125" i="81"/>
  <c r="H3124" i="81"/>
  <c r="H3123" i="81"/>
  <c r="H3122" i="81"/>
  <c r="H3121" i="81"/>
  <c r="H3120" i="81"/>
  <c r="H3119" i="81"/>
  <c r="H3118" i="81"/>
  <c r="H3117" i="81"/>
  <c r="H3116" i="81"/>
  <c r="H3115" i="81"/>
  <c r="H3114" i="81"/>
  <c r="H3113" i="81"/>
  <c r="H3112" i="81"/>
  <c r="H3111" i="81"/>
  <c r="H3110" i="81"/>
  <c r="H3109" i="81"/>
  <c r="H3108" i="81"/>
  <c r="H3107" i="81"/>
  <c r="H3106" i="81"/>
  <c r="H3105" i="81"/>
  <c r="H3104" i="81"/>
  <c r="H3103" i="81"/>
  <c r="H3102" i="81"/>
  <c r="H3101" i="81"/>
  <c r="H3100" i="81"/>
  <c r="H3099" i="81"/>
  <c r="H3098" i="81"/>
  <c r="H3097" i="81"/>
  <c r="H3096" i="81"/>
  <c r="H3095" i="81"/>
  <c r="H3094" i="81"/>
  <c r="H3093" i="81"/>
  <c r="H3092" i="81"/>
  <c r="H3091" i="81"/>
  <c r="H3090" i="81"/>
  <c r="H3089" i="81"/>
  <c r="H3088" i="81"/>
  <c r="H3087" i="81"/>
  <c r="H3086" i="81"/>
  <c r="H3085" i="81"/>
  <c r="H3084" i="81"/>
  <c r="H3083" i="81"/>
  <c r="H3082" i="81"/>
  <c r="H3081" i="81"/>
  <c r="H3080" i="81"/>
  <c r="H3079" i="81"/>
  <c r="H3078" i="81"/>
  <c r="H3077" i="81"/>
  <c r="H3076" i="81"/>
  <c r="H3075" i="81"/>
  <c r="H3074" i="81"/>
  <c r="H3073" i="81"/>
  <c r="H3072" i="81"/>
  <c r="H3071" i="81"/>
  <c r="H3070" i="81"/>
  <c r="H3069" i="81"/>
  <c r="H3068" i="81"/>
  <c r="H3067" i="81"/>
  <c r="H3066" i="81"/>
  <c r="H3065" i="81"/>
  <c r="H3064" i="81"/>
  <c r="H3063" i="81"/>
  <c r="H3062" i="81"/>
  <c r="H3061" i="81"/>
  <c r="H3060" i="81"/>
  <c r="H3059" i="81"/>
  <c r="H3058" i="81"/>
  <c r="H3057" i="81"/>
  <c r="H3056" i="81"/>
  <c r="H3055" i="81"/>
  <c r="H3054" i="81"/>
  <c r="H3053" i="81"/>
  <c r="H3052" i="81"/>
  <c r="H3051" i="81"/>
  <c r="H3050" i="81"/>
  <c r="H3049" i="81"/>
  <c r="H3048" i="81"/>
  <c r="H3047" i="81"/>
  <c r="H3046" i="81"/>
  <c r="H3045" i="81"/>
  <c r="H3044" i="81"/>
  <c r="H3043" i="81"/>
  <c r="H3042" i="81"/>
  <c r="H3041" i="81"/>
  <c r="H3040" i="81"/>
  <c r="H3039" i="81"/>
  <c r="H3038" i="81"/>
  <c r="H3037" i="81"/>
  <c r="H3036" i="81"/>
  <c r="H3035" i="81"/>
  <c r="H3034" i="81"/>
  <c r="H3033" i="81"/>
  <c r="H3032" i="81"/>
  <c r="H3031" i="81"/>
  <c r="H3030" i="81"/>
  <c r="H3029" i="81"/>
  <c r="H3028" i="81"/>
  <c r="H3027" i="81"/>
  <c r="H3026" i="81"/>
  <c r="H3025" i="81"/>
  <c r="H3024" i="81"/>
  <c r="H3023" i="81"/>
  <c r="H3022" i="81"/>
  <c r="H3021" i="81"/>
  <c r="H3020" i="81"/>
  <c r="H3019" i="81"/>
  <c r="H3018" i="81"/>
  <c r="H3017" i="81"/>
  <c r="H3016" i="81"/>
  <c r="H3015" i="81"/>
  <c r="H3014" i="81"/>
  <c r="H3013" i="81"/>
  <c r="H3012" i="81"/>
  <c r="H3011" i="81"/>
  <c r="H3010" i="81"/>
  <c r="H3009" i="81"/>
  <c r="H3008" i="81"/>
  <c r="H3007" i="81"/>
  <c r="H3006" i="81"/>
  <c r="H3005" i="81"/>
  <c r="H3004" i="81"/>
  <c r="H3003" i="81"/>
  <c r="H3002" i="81"/>
  <c r="H3001" i="81"/>
  <c r="H3000" i="81"/>
  <c r="H2999" i="81"/>
  <c r="H2998" i="81"/>
  <c r="H2997" i="81"/>
  <c r="H2996" i="81"/>
  <c r="H2995" i="81"/>
  <c r="H2994" i="81"/>
  <c r="H2993" i="81"/>
  <c r="H2992" i="81"/>
  <c r="H2991" i="81"/>
  <c r="H2990" i="81"/>
  <c r="H2989" i="81"/>
  <c r="H2988" i="81"/>
  <c r="H2987" i="81"/>
  <c r="H2986" i="81"/>
  <c r="H2985" i="81"/>
  <c r="H2984" i="81"/>
  <c r="H2983" i="81"/>
  <c r="H2982" i="81"/>
  <c r="H2981" i="81"/>
  <c r="H2980" i="81"/>
  <c r="H2979" i="81"/>
  <c r="H2978" i="81"/>
  <c r="H2977" i="81"/>
  <c r="H2976" i="81"/>
  <c r="H2975" i="81"/>
  <c r="H2974" i="81"/>
  <c r="H2973" i="81"/>
  <c r="H2972" i="81"/>
  <c r="H2971" i="81"/>
  <c r="H2970" i="81"/>
  <c r="H2969" i="81"/>
  <c r="H2968" i="81"/>
  <c r="H2967" i="81"/>
  <c r="H2966" i="81"/>
  <c r="H2965" i="81"/>
  <c r="H2964" i="81"/>
  <c r="H2963" i="81"/>
  <c r="H2962" i="81"/>
  <c r="H2961" i="81"/>
  <c r="H2960" i="81"/>
  <c r="H2959" i="81"/>
  <c r="H2958" i="81"/>
  <c r="H2957" i="81"/>
  <c r="H2956" i="81"/>
  <c r="H2955" i="81"/>
  <c r="H2954" i="81"/>
  <c r="H2953" i="81"/>
  <c r="H2952" i="81"/>
  <c r="H2951" i="81"/>
  <c r="H2950" i="81"/>
  <c r="H2949" i="81"/>
  <c r="H2948" i="81"/>
  <c r="H2947" i="81"/>
  <c r="H2946" i="81"/>
  <c r="H2945" i="81"/>
  <c r="H2944" i="81"/>
  <c r="H2943" i="81"/>
  <c r="H2942" i="81"/>
  <c r="H2941" i="81"/>
  <c r="H2940" i="81"/>
  <c r="H2939" i="81"/>
  <c r="H2938" i="81"/>
  <c r="H2937" i="81"/>
  <c r="H2936" i="81"/>
  <c r="H2935" i="81"/>
  <c r="H2934" i="81"/>
  <c r="H2933" i="81"/>
  <c r="H2932" i="81"/>
  <c r="H2931" i="81"/>
  <c r="H2930" i="81"/>
  <c r="H2929" i="81"/>
  <c r="H2928" i="81"/>
  <c r="H2927" i="81"/>
  <c r="H2926" i="81"/>
  <c r="H2925" i="81"/>
  <c r="H2924" i="81"/>
  <c r="H2923" i="81"/>
  <c r="H2922" i="81"/>
  <c r="H2921" i="81"/>
  <c r="H2920" i="81"/>
  <c r="H2919" i="81"/>
  <c r="H2918" i="81"/>
  <c r="H2917" i="81"/>
  <c r="H2916" i="81"/>
  <c r="H2915" i="81"/>
  <c r="H2914" i="81"/>
  <c r="H2913" i="81"/>
  <c r="H2912" i="81"/>
  <c r="H2911" i="81"/>
  <c r="H2910" i="81"/>
  <c r="H2909" i="81"/>
  <c r="H2908" i="81"/>
  <c r="H2907" i="81"/>
  <c r="H2906" i="81"/>
  <c r="H2905" i="81"/>
  <c r="H2904" i="81"/>
  <c r="H2903" i="81"/>
  <c r="H2902" i="81"/>
  <c r="H2901" i="81"/>
  <c r="H2900" i="81"/>
  <c r="H2899" i="81"/>
  <c r="H2898" i="81"/>
  <c r="H2897" i="81"/>
  <c r="H2896" i="81"/>
  <c r="H2895" i="81"/>
  <c r="H2894" i="81"/>
  <c r="H2893" i="81"/>
  <c r="H2892" i="81"/>
  <c r="H2891" i="81"/>
  <c r="H2890" i="81"/>
  <c r="H2889" i="81"/>
  <c r="H2888" i="81"/>
  <c r="H2887" i="81"/>
  <c r="H2886" i="81"/>
  <c r="H2885" i="81"/>
  <c r="H2884" i="81"/>
  <c r="H2883" i="81"/>
  <c r="H2882" i="81"/>
  <c r="H2881" i="81"/>
  <c r="H2880" i="81"/>
  <c r="H2879" i="81"/>
  <c r="H2878" i="81"/>
  <c r="H2877" i="81"/>
  <c r="H2876" i="81"/>
  <c r="H2875" i="81"/>
  <c r="H2874" i="81"/>
  <c r="H2873" i="81"/>
  <c r="H2872" i="81"/>
  <c r="H2871" i="81"/>
  <c r="H2870" i="81"/>
  <c r="H2869" i="81"/>
  <c r="H2868" i="81"/>
  <c r="H2867" i="81"/>
  <c r="H2866" i="81"/>
  <c r="H2865" i="81"/>
  <c r="H2864" i="81"/>
  <c r="H2863" i="81"/>
  <c r="H2862" i="81"/>
  <c r="H2861" i="81"/>
  <c r="H2860" i="81"/>
  <c r="H2859" i="81"/>
  <c r="H2858" i="81"/>
  <c r="H2857" i="81"/>
  <c r="H2856" i="81"/>
  <c r="H2855" i="81"/>
  <c r="H2854" i="81"/>
  <c r="H2853" i="81"/>
  <c r="H2852" i="81"/>
  <c r="H2851" i="81"/>
  <c r="H2850" i="81"/>
  <c r="H2849" i="81"/>
  <c r="H2848" i="81"/>
  <c r="H2847" i="81"/>
  <c r="H2846" i="81"/>
  <c r="H2845" i="81"/>
  <c r="H2844" i="81"/>
  <c r="H2843" i="81"/>
  <c r="H2842" i="81"/>
  <c r="H2841" i="81"/>
  <c r="H2840" i="81"/>
  <c r="H2839" i="81"/>
  <c r="H2838" i="81"/>
  <c r="H2837" i="81"/>
  <c r="H2836" i="81"/>
  <c r="H2835" i="81"/>
  <c r="H2834" i="81"/>
  <c r="H2833" i="81"/>
  <c r="H2832" i="81"/>
  <c r="H2831" i="81"/>
  <c r="H2830" i="81"/>
  <c r="H2829" i="81"/>
  <c r="H2828" i="81"/>
  <c r="H2827" i="81"/>
  <c r="H2826" i="81"/>
  <c r="H2825" i="81"/>
  <c r="H2824" i="81"/>
  <c r="H2823" i="81"/>
  <c r="H2822" i="81"/>
  <c r="H2821" i="81"/>
  <c r="H2820" i="81"/>
  <c r="H2819" i="81"/>
  <c r="H2818" i="81"/>
  <c r="H2817" i="81"/>
  <c r="H2816" i="81"/>
  <c r="H2815" i="81"/>
  <c r="H2814" i="81"/>
  <c r="H2813" i="81"/>
  <c r="H2812" i="81"/>
  <c r="H2811" i="81"/>
  <c r="H2810" i="81"/>
  <c r="H2809" i="81"/>
  <c r="H2808" i="81"/>
  <c r="H2807" i="81"/>
  <c r="H2806" i="81"/>
  <c r="H2805" i="81"/>
  <c r="H2804" i="81"/>
  <c r="H2803" i="81"/>
  <c r="H2802" i="81"/>
  <c r="H2801" i="81"/>
  <c r="H2800" i="81"/>
  <c r="H2799" i="81"/>
  <c r="H2798" i="81"/>
  <c r="H2797" i="81"/>
  <c r="H2796" i="81"/>
  <c r="H2795" i="81"/>
  <c r="H2794" i="81"/>
  <c r="H2793" i="81"/>
  <c r="H2792" i="81"/>
  <c r="H2791" i="81"/>
  <c r="H2790" i="81"/>
  <c r="H2789" i="81"/>
  <c r="H2788" i="81"/>
  <c r="H2787" i="81"/>
  <c r="H2786" i="81"/>
  <c r="H2785" i="81"/>
  <c r="H2784" i="81"/>
  <c r="H2783" i="81"/>
  <c r="H2782" i="81"/>
  <c r="H2781" i="81"/>
  <c r="H2780" i="81"/>
  <c r="H2779" i="81"/>
  <c r="H2778" i="81"/>
  <c r="H2777" i="81"/>
  <c r="H2776" i="81"/>
  <c r="H2775" i="81"/>
  <c r="H2774" i="81"/>
  <c r="H2773" i="81"/>
  <c r="H2772" i="81"/>
  <c r="H2771" i="81"/>
  <c r="H2770" i="81"/>
  <c r="H2769" i="81"/>
  <c r="H2768" i="81"/>
  <c r="H2767" i="81"/>
  <c r="H2766" i="81"/>
  <c r="H2765" i="81"/>
  <c r="H2764" i="81"/>
  <c r="H2763" i="81"/>
  <c r="H2762" i="81"/>
  <c r="H2761" i="81"/>
  <c r="H2760" i="81"/>
  <c r="H2759" i="81"/>
  <c r="H2758" i="81"/>
  <c r="H2757" i="81"/>
  <c r="H2756" i="81"/>
  <c r="H2755" i="81"/>
  <c r="H2754" i="81"/>
  <c r="H2753" i="81"/>
  <c r="H2752" i="81"/>
  <c r="H2751" i="81"/>
  <c r="H2750" i="81"/>
  <c r="H2749" i="81"/>
  <c r="H2748" i="81"/>
  <c r="H2747" i="81"/>
  <c r="H2746" i="81"/>
  <c r="H2745" i="81"/>
  <c r="H2744" i="81"/>
  <c r="H2743" i="81"/>
  <c r="H2742" i="81"/>
  <c r="H2741" i="81"/>
  <c r="H2740" i="81"/>
  <c r="H2739" i="81"/>
  <c r="H2738" i="81"/>
  <c r="H2737" i="81"/>
  <c r="H2736" i="81"/>
  <c r="H2735" i="81"/>
  <c r="H2734" i="81"/>
  <c r="H2733" i="81"/>
  <c r="H2732" i="81"/>
  <c r="H2731" i="81"/>
  <c r="H2730" i="81"/>
  <c r="H2729" i="81"/>
  <c r="H2728" i="81"/>
  <c r="H2727" i="81"/>
  <c r="H2726" i="81"/>
  <c r="H2725" i="81"/>
  <c r="H2724" i="81"/>
  <c r="H2723" i="81"/>
  <c r="H2722" i="81"/>
  <c r="H2721" i="81"/>
  <c r="H2720" i="81"/>
  <c r="H2719" i="81"/>
  <c r="H2718" i="81"/>
  <c r="H2717" i="81"/>
  <c r="H2716" i="81"/>
  <c r="H2715" i="81"/>
  <c r="H2714" i="81"/>
  <c r="H2713" i="81"/>
  <c r="H2712" i="81"/>
  <c r="H2711" i="81"/>
  <c r="H2710" i="81"/>
  <c r="H2709" i="81"/>
  <c r="H2708" i="81"/>
  <c r="H2707" i="81"/>
  <c r="H2706" i="81"/>
  <c r="H2705" i="81"/>
  <c r="H2704" i="81"/>
  <c r="H2703" i="81"/>
  <c r="H2702" i="81"/>
  <c r="H2701" i="81"/>
  <c r="H2700" i="81"/>
  <c r="H2699" i="81"/>
  <c r="H2698" i="81"/>
  <c r="H2697" i="81"/>
  <c r="H2696" i="81"/>
  <c r="H2695" i="81"/>
  <c r="H2694" i="81"/>
  <c r="H2693" i="81"/>
  <c r="H2692" i="81"/>
  <c r="H2691" i="81"/>
  <c r="H2690" i="81"/>
  <c r="H2689" i="81"/>
  <c r="H2688" i="81"/>
  <c r="H2687" i="81"/>
  <c r="H2686" i="81"/>
  <c r="H2685" i="81"/>
  <c r="H2684" i="81"/>
  <c r="H2683" i="81"/>
  <c r="H2682" i="81"/>
  <c r="H2681" i="81"/>
  <c r="H2680" i="81"/>
  <c r="H2679" i="81"/>
  <c r="H2678" i="81"/>
  <c r="H2677" i="81"/>
  <c r="H2676" i="81"/>
  <c r="H2675" i="81"/>
  <c r="H2674" i="81"/>
  <c r="H2673" i="81"/>
  <c r="H2672" i="81"/>
  <c r="H2671" i="81"/>
  <c r="H2670" i="81"/>
  <c r="H2669" i="81"/>
  <c r="H2668" i="81"/>
  <c r="H2667" i="81"/>
  <c r="H2666" i="81"/>
  <c r="H2665" i="81"/>
  <c r="H2664" i="81"/>
  <c r="H2663" i="81"/>
  <c r="H2662" i="81"/>
  <c r="H2661" i="81"/>
  <c r="H2660" i="81"/>
  <c r="H2659" i="81"/>
  <c r="H2658" i="81"/>
  <c r="H2657" i="81"/>
  <c r="H2656" i="81"/>
  <c r="H2655" i="81"/>
  <c r="H2654" i="81"/>
  <c r="H2653" i="81"/>
  <c r="H2652" i="81"/>
  <c r="H2651" i="81"/>
  <c r="H2650" i="81"/>
  <c r="H2649" i="81"/>
  <c r="H2648" i="81"/>
  <c r="H2647" i="81"/>
  <c r="H2646" i="81"/>
  <c r="H2645" i="81"/>
  <c r="H2644" i="81"/>
  <c r="H2643" i="81"/>
  <c r="H2642" i="81"/>
  <c r="H2641" i="81"/>
  <c r="H2640" i="81"/>
  <c r="H2639" i="81"/>
  <c r="H2638" i="81"/>
  <c r="H2637" i="81"/>
  <c r="H2636" i="81"/>
  <c r="H2635" i="81"/>
  <c r="H2634" i="81"/>
  <c r="H2633" i="81"/>
  <c r="H2632" i="81"/>
  <c r="H2631" i="81"/>
  <c r="H2630" i="81"/>
  <c r="H2629" i="81"/>
  <c r="H2628" i="81"/>
  <c r="H2627" i="81"/>
  <c r="H2626" i="81"/>
  <c r="H2625" i="81"/>
  <c r="H2624" i="81"/>
  <c r="H2623" i="81"/>
  <c r="H2622" i="81"/>
  <c r="H2621" i="81"/>
  <c r="H2620" i="81"/>
  <c r="H2619" i="81"/>
  <c r="H2618" i="81"/>
  <c r="H2617" i="81"/>
  <c r="H2616" i="81"/>
  <c r="H2615" i="81"/>
  <c r="H2614" i="81"/>
  <c r="H2613" i="81"/>
  <c r="H2612" i="81"/>
  <c r="H2611" i="81"/>
  <c r="H2610" i="81"/>
  <c r="H2609" i="81"/>
  <c r="H2608" i="81"/>
  <c r="H2607" i="81"/>
  <c r="H2606" i="81"/>
  <c r="H2605" i="81"/>
  <c r="H2604" i="81"/>
  <c r="H2603" i="81"/>
  <c r="H2602" i="81"/>
  <c r="H2601" i="81"/>
  <c r="H2600" i="81"/>
  <c r="H2599" i="81"/>
  <c r="H2598" i="81"/>
  <c r="H2597" i="81"/>
  <c r="H2596" i="81"/>
  <c r="H2595" i="81"/>
  <c r="H2594" i="81"/>
  <c r="H2593" i="81"/>
  <c r="H2592" i="81"/>
  <c r="H2591" i="81"/>
  <c r="H2590" i="81"/>
  <c r="H2589" i="81"/>
  <c r="H2588" i="81"/>
  <c r="H2587" i="81"/>
  <c r="H2586" i="81"/>
  <c r="H2585" i="81"/>
  <c r="H2584" i="81"/>
  <c r="H2583" i="81"/>
  <c r="H2582" i="81"/>
  <c r="H2581" i="81"/>
  <c r="H2580" i="81"/>
  <c r="H2579" i="81"/>
  <c r="H2578" i="81"/>
  <c r="H2577" i="81"/>
  <c r="H2576" i="81"/>
  <c r="H2575" i="81"/>
  <c r="H2574" i="81"/>
  <c r="H2573" i="81"/>
  <c r="H2572" i="81"/>
  <c r="H2571" i="81"/>
  <c r="H2570" i="81"/>
  <c r="H2569" i="81"/>
  <c r="H2568" i="81"/>
  <c r="H2567" i="81"/>
  <c r="H2566" i="81"/>
  <c r="H2565" i="81"/>
  <c r="H2564" i="81"/>
  <c r="H2563" i="81"/>
  <c r="H2562" i="81"/>
  <c r="H2561" i="81"/>
  <c r="H2560" i="81"/>
  <c r="H2559" i="81"/>
  <c r="H2558" i="81"/>
  <c r="H2557" i="81"/>
  <c r="H2556" i="81"/>
  <c r="H2555" i="81"/>
  <c r="H2554" i="81"/>
  <c r="H2553" i="81"/>
  <c r="H2552" i="81"/>
  <c r="H2551" i="81"/>
  <c r="H2550" i="81"/>
  <c r="H2549" i="81"/>
  <c r="H2548" i="81"/>
  <c r="H2547" i="81"/>
  <c r="H2546" i="81"/>
  <c r="H2545" i="81"/>
  <c r="H2544" i="81"/>
  <c r="H2543" i="81"/>
  <c r="H2542" i="81"/>
  <c r="H2541" i="81"/>
  <c r="H2540" i="81"/>
  <c r="H2539" i="81"/>
  <c r="H2538" i="81"/>
  <c r="H2537" i="81"/>
  <c r="H2536" i="81"/>
  <c r="H2535" i="81"/>
  <c r="H2534" i="81"/>
  <c r="H2533" i="81"/>
  <c r="H2532" i="81"/>
  <c r="H2531" i="81"/>
  <c r="H2530" i="81"/>
  <c r="H2529" i="81"/>
  <c r="H2528" i="81"/>
  <c r="H2527" i="81"/>
  <c r="H2526" i="81"/>
  <c r="H2525" i="81"/>
  <c r="H2524" i="81"/>
  <c r="H2523" i="81"/>
  <c r="H2522" i="81"/>
  <c r="H2521" i="81"/>
  <c r="H2520" i="81"/>
  <c r="H2519" i="81"/>
  <c r="H2518" i="81"/>
  <c r="H2517" i="81"/>
  <c r="H2516" i="81"/>
  <c r="H2515" i="81"/>
  <c r="H2514" i="81"/>
  <c r="H2513" i="81"/>
  <c r="H2512" i="81"/>
  <c r="H2511" i="81"/>
  <c r="H2510" i="81"/>
  <c r="H2509" i="81"/>
  <c r="H2508" i="81"/>
  <c r="H2507" i="81"/>
  <c r="H2506" i="81"/>
  <c r="H2505" i="81"/>
  <c r="H2504" i="81"/>
  <c r="H2503" i="81"/>
  <c r="H2502" i="81"/>
  <c r="H2501" i="81"/>
  <c r="H2500" i="81"/>
  <c r="H2499" i="81"/>
  <c r="H2498" i="81"/>
  <c r="H2497" i="81"/>
  <c r="H2496" i="81"/>
  <c r="H2495" i="81"/>
  <c r="H2494" i="81"/>
  <c r="H2493" i="81"/>
  <c r="H2492" i="81"/>
  <c r="H2491" i="81"/>
  <c r="H2490" i="81"/>
  <c r="H2489" i="81"/>
  <c r="H2488" i="81"/>
  <c r="H2487" i="81"/>
  <c r="H2486" i="81"/>
  <c r="H2485" i="81"/>
  <c r="H2484" i="81"/>
  <c r="H2483" i="81"/>
  <c r="H2482" i="81"/>
  <c r="H2481" i="81"/>
  <c r="H2480" i="81"/>
  <c r="H2479" i="81"/>
  <c r="H2478" i="81"/>
  <c r="H2477" i="81"/>
  <c r="H2476" i="81"/>
  <c r="H2475" i="81"/>
  <c r="H2474" i="81"/>
  <c r="H2473" i="81"/>
  <c r="H2472" i="81"/>
  <c r="H2471" i="81"/>
  <c r="H2470" i="81"/>
  <c r="H2469" i="81"/>
  <c r="H2468" i="81"/>
  <c r="H2467" i="81"/>
  <c r="H2466" i="81"/>
  <c r="H2465" i="81"/>
  <c r="H2464" i="81"/>
  <c r="H2463" i="81"/>
  <c r="H2462" i="81"/>
  <c r="H2461" i="81"/>
  <c r="H2460" i="81"/>
  <c r="H2459" i="81"/>
  <c r="H2458" i="81"/>
  <c r="H2457" i="81"/>
  <c r="H2456" i="81"/>
  <c r="H2455" i="81"/>
  <c r="H2454" i="81"/>
  <c r="H2453" i="81"/>
  <c r="H2452" i="81"/>
  <c r="H2451" i="81"/>
  <c r="H2450" i="81"/>
  <c r="H2449" i="81"/>
  <c r="H2448" i="81"/>
  <c r="H2447" i="81"/>
  <c r="H2446" i="81"/>
  <c r="H2445" i="81"/>
  <c r="H2444" i="81"/>
  <c r="H2443" i="81"/>
  <c r="H2442" i="81"/>
  <c r="H2441" i="81"/>
  <c r="H2440" i="81"/>
  <c r="H2439" i="81"/>
  <c r="H2438" i="81"/>
  <c r="H2437" i="81"/>
  <c r="H2436" i="81"/>
  <c r="H2435" i="81"/>
  <c r="H2434" i="81"/>
  <c r="H2433" i="81"/>
  <c r="H2432" i="81"/>
  <c r="H2431" i="81"/>
  <c r="H2430" i="81"/>
  <c r="H2429" i="81"/>
  <c r="H2428" i="81"/>
  <c r="H2427" i="81"/>
  <c r="H2426" i="81"/>
  <c r="H2425" i="81"/>
  <c r="H2424" i="81"/>
  <c r="H2423" i="81"/>
  <c r="H2422" i="81"/>
  <c r="H2421" i="81"/>
  <c r="H2420" i="81"/>
  <c r="H2419" i="81"/>
  <c r="H2418" i="81"/>
  <c r="H2417" i="81"/>
  <c r="H2416" i="81"/>
  <c r="H2415" i="81"/>
  <c r="H2414" i="81"/>
  <c r="H2413" i="81"/>
  <c r="H2412" i="81"/>
  <c r="H2411" i="81"/>
  <c r="H2410" i="81"/>
  <c r="H2409" i="81"/>
  <c r="H2408" i="81"/>
  <c r="H2407" i="81"/>
  <c r="H2406" i="81"/>
  <c r="H2405" i="81"/>
  <c r="H2404" i="81"/>
  <c r="H2403" i="81"/>
  <c r="H2402" i="81"/>
  <c r="H2401" i="81"/>
  <c r="H2400" i="81"/>
  <c r="H2399" i="81"/>
  <c r="H2398" i="81"/>
  <c r="H2397" i="81"/>
  <c r="H2396" i="81"/>
  <c r="H2395" i="81"/>
  <c r="H2394" i="81"/>
  <c r="H2393" i="81"/>
  <c r="H2392" i="81"/>
  <c r="H2391" i="81"/>
  <c r="H2390" i="81"/>
  <c r="H2389" i="81"/>
  <c r="H2388" i="81"/>
  <c r="H2387" i="81"/>
  <c r="H2386" i="81"/>
  <c r="H2385" i="81"/>
  <c r="H2384" i="81"/>
  <c r="H2383" i="81"/>
  <c r="H2382" i="81"/>
  <c r="H2381" i="81"/>
  <c r="H2380" i="81"/>
  <c r="H2379" i="81"/>
  <c r="H2378" i="81"/>
  <c r="H2377" i="81"/>
  <c r="H2376" i="81"/>
  <c r="H2375" i="81"/>
  <c r="H2374" i="81"/>
  <c r="H2373" i="81"/>
  <c r="H2372" i="81"/>
  <c r="H2371" i="81"/>
  <c r="H2370" i="81"/>
  <c r="H2369" i="81"/>
  <c r="H2368" i="81"/>
  <c r="H2367" i="81"/>
  <c r="H2366" i="81"/>
  <c r="H2365" i="81"/>
  <c r="H2364" i="81"/>
  <c r="H2363" i="81"/>
  <c r="H2362" i="81"/>
  <c r="H2361" i="81"/>
  <c r="H2360" i="81"/>
  <c r="H2359" i="81"/>
  <c r="H2358" i="81"/>
  <c r="H2357" i="81"/>
  <c r="H2356" i="81"/>
  <c r="H2355" i="81"/>
  <c r="H2354" i="81"/>
  <c r="H2353" i="81"/>
  <c r="H2352" i="81"/>
  <c r="H2351" i="81"/>
  <c r="H2350" i="81"/>
  <c r="H2349" i="81"/>
  <c r="H2348" i="81"/>
  <c r="H2347" i="81"/>
  <c r="H2346" i="81"/>
  <c r="H2345" i="81"/>
  <c r="H2344" i="81"/>
  <c r="H2343" i="81"/>
  <c r="H2342" i="81"/>
  <c r="H2341" i="81"/>
  <c r="H2340" i="81"/>
  <c r="H2339" i="81"/>
  <c r="H2338" i="81"/>
  <c r="H2337" i="81"/>
  <c r="H2336" i="81"/>
  <c r="H2335" i="81"/>
  <c r="H2334" i="81"/>
  <c r="H2333" i="81"/>
  <c r="H2332" i="81"/>
  <c r="H2331" i="81"/>
  <c r="H2330" i="81"/>
  <c r="H2329" i="81"/>
  <c r="H2328" i="81"/>
  <c r="H2327" i="81"/>
  <c r="H2326" i="81"/>
  <c r="H2325" i="81"/>
  <c r="H2324" i="81"/>
  <c r="H2323" i="81"/>
  <c r="H2322" i="81"/>
  <c r="H2321" i="81"/>
  <c r="H2320" i="81"/>
  <c r="H2319" i="81"/>
  <c r="H2318" i="81"/>
  <c r="H2317" i="81"/>
  <c r="H2316" i="81"/>
  <c r="H2315" i="81"/>
  <c r="H2314" i="81"/>
  <c r="H2313" i="81"/>
  <c r="H2312" i="81"/>
  <c r="H2311" i="81"/>
  <c r="H2310" i="81"/>
  <c r="H2309" i="81"/>
  <c r="H2308" i="81"/>
  <c r="H2307" i="81"/>
  <c r="H2306" i="81"/>
  <c r="H2305" i="81"/>
  <c r="H2304" i="81"/>
  <c r="H2303" i="81"/>
  <c r="H2302" i="81"/>
  <c r="H2301" i="81"/>
  <c r="H2300" i="81"/>
  <c r="H2299" i="81"/>
  <c r="H2298" i="81"/>
  <c r="H2297" i="81"/>
  <c r="H2296" i="81"/>
  <c r="H2295" i="81"/>
  <c r="H2294" i="81"/>
  <c r="H2293" i="81"/>
  <c r="H2292" i="81"/>
  <c r="H2291" i="81"/>
  <c r="H2290" i="81"/>
  <c r="H2289" i="81"/>
  <c r="H2288" i="81"/>
  <c r="H2287" i="81"/>
  <c r="H2286" i="81"/>
  <c r="H2285" i="81"/>
  <c r="H2284" i="81"/>
  <c r="H2283" i="81"/>
  <c r="H2282" i="81"/>
  <c r="H2281" i="81"/>
  <c r="H2280" i="81"/>
  <c r="H2279" i="81"/>
  <c r="H2278" i="81"/>
  <c r="H2277" i="81"/>
  <c r="H2276" i="81"/>
  <c r="H2275" i="81"/>
  <c r="H2274" i="81"/>
  <c r="H2273" i="81"/>
  <c r="H2272" i="81"/>
  <c r="H2271" i="81"/>
  <c r="H2270" i="81"/>
  <c r="H2269" i="81"/>
  <c r="H2268" i="81"/>
  <c r="H2267" i="81"/>
  <c r="H2266" i="81"/>
  <c r="H2265" i="81"/>
  <c r="H2264" i="81"/>
  <c r="H2263" i="81"/>
  <c r="H2262" i="81"/>
  <c r="H2261" i="81"/>
  <c r="H2260" i="81"/>
  <c r="H2259" i="81"/>
  <c r="H2258" i="81"/>
  <c r="H2257" i="81"/>
  <c r="H2256" i="81"/>
  <c r="H2255" i="81"/>
  <c r="H2254" i="81"/>
  <c r="H2253" i="81"/>
  <c r="H2252" i="81"/>
  <c r="H2251" i="81"/>
  <c r="H2250" i="81"/>
  <c r="H2249" i="81"/>
  <c r="H2248" i="81"/>
  <c r="H2247" i="81"/>
  <c r="H2246" i="81"/>
  <c r="H2245" i="81"/>
  <c r="H2244" i="81"/>
  <c r="H2243" i="81"/>
  <c r="H2242" i="81"/>
  <c r="H2241" i="81"/>
  <c r="H2240" i="81"/>
  <c r="H2239" i="81"/>
  <c r="H2238" i="81"/>
  <c r="H2237" i="81"/>
  <c r="H2236" i="81"/>
  <c r="H2235" i="81"/>
  <c r="H2234" i="81"/>
  <c r="H2233" i="81"/>
  <c r="H2232" i="81"/>
  <c r="H2231" i="81"/>
  <c r="H2230" i="81"/>
  <c r="H2229" i="81"/>
  <c r="H2228" i="81"/>
  <c r="H2227" i="81"/>
  <c r="H2226" i="81"/>
  <c r="H2225" i="81"/>
  <c r="H2224" i="81"/>
  <c r="H2223" i="81"/>
  <c r="H2222" i="81"/>
  <c r="H2221" i="81"/>
  <c r="H2220" i="81"/>
  <c r="H2219" i="81"/>
  <c r="H2218" i="81"/>
  <c r="H2217" i="81"/>
  <c r="H2216" i="81"/>
  <c r="H2215" i="81"/>
  <c r="H2214" i="81"/>
  <c r="H2213" i="81"/>
  <c r="H2212" i="81"/>
  <c r="H2211" i="81"/>
  <c r="H2210" i="81"/>
  <c r="H2209" i="81"/>
  <c r="H2208" i="81"/>
  <c r="H2207" i="81"/>
  <c r="H2206" i="81"/>
  <c r="H2205" i="81"/>
  <c r="H2204" i="81"/>
  <c r="H2203" i="81"/>
  <c r="H2202" i="81"/>
  <c r="H2201" i="81"/>
  <c r="H2200" i="81"/>
  <c r="H2199" i="81"/>
  <c r="H2198" i="81"/>
  <c r="H2197" i="81"/>
  <c r="H2196" i="81"/>
  <c r="H2195" i="81"/>
  <c r="H2194" i="81"/>
  <c r="H2193" i="81"/>
  <c r="H2192" i="81"/>
  <c r="H2191" i="81"/>
  <c r="H2190" i="81"/>
  <c r="H2189" i="81"/>
  <c r="H2188" i="81"/>
  <c r="H2187" i="81"/>
  <c r="H2186" i="81"/>
  <c r="H2185" i="81"/>
  <c r="H2184" i="81"/>
  <c r="H2183" i="81"/>
  <c r="H2182" i="81"/>
  <c r="H2181" i="81"/>
  <c r="H2180" i="81"/>
  <c r="H2179" i="81"/>
  <c r="H2178" i="81"/>
  <c r="H2177" i="81"/>
  <c r="H2176" i="81"/>
  <c r="H2175" i="81"/>
  <c r="H2174" i="81"/>
  <c r="H2173" i="81"/>
  <c r="H2172" i="81"/>
  <c r="H2171" i="81"/>
  <c r="H2170" i="81"/>
  <c r="H2169" i="81"/>
  <c r="H2168" i="81"/>
  <c r="H2167" i="81"/>
  <c r="H2166" i="81"/>
  <c r="H2165" i="81"/>
  <c r="H2164" i="81"/>
  <c r="H2163" i="81"/>
  <c r="H2162" i="81"/>
  <c r="H2161" i="81"/>
  <c r="H2160" i="81"/>
  <c r="H2159" i="81"/>
  <c r="H2158" i="81"/>
  <c r="H2157" i="81"/>
  <c r="H2156" i="81"/>
  <c r="H2155" i="81"/>
  <c r="H2154" i="81"/>
  <c r="H2153" i="81"/>
  <c r="H2152" i="81"/>
  <c r="H2151" i="81"/>
  <c r="H2150" i="81"/>
  <c r="H2149" i="81"/>
  <c r="H2148" i="81"/>
  <c r="H2147" i="81"/>
  <c r="H2146" i="81"/>
  <c r="H2145" i="81"/>
  <c r="H2144" i="81"/>
  <c r="H2143" i="81"/>
  <c r="H2142" i="81"/>
  <c r="H2141" i="81"/>
  <c r="H2140" i="81"/>
  <c r="H2139" i="81"/>
  <c r="H2138" i="81"/>
  <c r="H2137" i="81"/>
  <c r="H2136" i="81"/>
  <c r="H2135" i="81"/>
  <c r="H2134" i="81"/>
  <c r="H2133" i="81"/>
  <c r="H2132" i="81"/>
  <c r="H2131" i="81"/>
  <c r="H2130" i="81"/>
  <c r="H2129" i="81"/>
  <c r="H2128" i="81"/>
  <c r="H2127" i="81"/>
  <c r="H2126" i="81"/>
  <c r="H2125" i="81"/>
  <c r="H2124" i="81"/>
  <c r="H2123" i="81"/>
  <c r="H2122" i="81"/>
  <c r="H2121" i="81"/>
  <c r="H2120" i="81"/>
  <c r="H2119" i="81"/>
  <c r="H2118" i="81"/>
  <c r="H2117" i="81"/>
  <c r="H2116" i="81"/>
  <c r="H2115" i="81"/>
  <c r="H2114" i="81"/>
  <c r="H2113" i="81"/>
  <c r="H2112" i="81"/>
  <c r="H2111" i="81"/>
  <c r="H2110" i="81"/>
  <c r="H2109" i="81"/>
  <c r="H2108" i="81"/>
  <c r="H2107" i="81"/>
  <c r="H2106" i="81"/>
  <c r="H2105" i="81"/>
  <c r="H2104" i="81"/>
  <c r="H2103" i="81"/>
  <c r="H2102" i="81"/>
  <c r="H2101" i="81"/>
  <c r="H2100" i="81"/>
  <c r="H2099" i="81"/>
  <c r="H2098" i="81"/>
  <c r="H2097" i="81"/>
  <c r="H2096" i="81"/>
  <c r="H2095" i="81"/>
  <c r="H2094" i="81"/>
  <c r="H2093" i="81"/>
  <c r="H2092" i="81"/>
  <c r="H2091" i="81"/>
  <c r="H2090" i="81"/>
  <c r="H2089" i="81"/>
  <c r="H2088" i="81"/>
  <c r="H2087" i="81"/>
  <c r="H2086" i="81"/>
  <c r="H2085" i="81"/>
  <c r="H2084" i="81"/>
  <c r="H2083" i="81"/>
  <c r="H2082" i="81"/>
  <c r="H2081" i="81"/>
  <c r="H2080" i="81"/>
  <c r="H2079" i="81"/>
  <c r="H2078" i="81"/>
  <c r="H2077" i="81"/>
  <c r="H2076" i="81"/>
  <c r="H2075" i="81"/>
  <c r="H2074" i="81"/>
  <c r="H2073" i="81"/>
  <c r="H2072" i="81"/>
  <c r="H2071" i="81"/>
  <c r="H2070" i="81"/>
  <c r="H2069" i="81"/>
  <c r="H2068" i="81"/>
  <c r="H2067" i="81"/>
  <c r="H2066" i="81"/>
  <c r="H2065" i="81"/>
  <c r="H2064" i="81"/>
  <c r="H2063" i="81"/>
  <c r="H2062" i="81"/>
  <c r="H2061" i="81"/>
  <c r="H2060" i="81"/>
  <c r="H2059" i="81"/>
  <c r="H2058" i="81"/>
  <c r="H2057" i="81"/>
  <c r="H2056" i="81"/>
  <c r="H2055" i="81"/>
  <c r="H2054" i="81"/>
  <c r="H2053" i="81"/>
  <c r="H2052" i="81"/>
  <c r="H2051" i="81"/>
  <c r="H2050" i="81"/>
  <c r="H2049" i="81"/>
  <c r="H2048" i="81"/>
  <c r="H2047" i="81"/>
  <c r="H2046" i="81"/>
  <c r="H2045" i="81"/>
  <c r="H2044" i="81"/>
  <c r="H2043" i="81"/>
  <c r="H2042" i="81"/>
  <c r="H2041" i="81"/>
  <c r="H2040" i="81"/>
  <c r="H2039" i="81"/>
  <c r="H2038" i="81"/>
  <c r="H2037" i="81"/>
  <c r="H2036" i="81"/>
  <c r="H2035" i="81"/>
  <c r="H2034" i="81"/>
  <c r="H2033" i="81"/>
  <c r="H2032" i="81"/>
  <c r="H2031" i="81"/>
  <c r="H2030" i="81"/>
  <c r="H2029" i="81"/>
  <c r="H2028" i="81"/>
  <c r="H2027" i="81"/>
  <c r="H2026" i="81"/>
  <c r="H2025" i="81"/>
  <c r="H2024" i="81"/>
  <c r="H2023" i="81"/>
  <c r="H2022" i="81"/>
  <c r="H2021" i="81"/>
  <c r="H2020" i="81"/>
  <c r="H2019" i="81"/>
  <c r="H2018" i="81"/>
  <c r="H2017" i="81"/>
  <c r="H2016" i="81"/>
  <c r="H2015" i="81"/>
  <c r="H2014" i="81"/>
  <c r="H2013" i="81"/>
  <c r="H2012" i="81"/>
  <c r="H2011" i="81"/>
  <c r="H2010" i="81"/>
  <c r="H2009" i="81"/>
  <c r="H2008" i="81"/>
  <c r="H2007" i="81"/>
  <c r="H2006" i="81"/>
  <c r="H2005" i="81"/>
  <c r="H2004" i="81"/>
  <c r="H2003" i="81"/>
  <c r="H2002" i="81"/>
  <c r="H2001" i="81"/>
  <c r="H2000" i="81"/>
  <c r="H1999" i="81"/>
  <c r="H1998" i="81"/>
  <c r="H1997" i="81"/>
  <c r="H1996" i="81"/>
  <c r="H1995" i="81"/>
  <c r="H1994" i="81"/>
  <c r="H1993" i="81"/>
  <c r="H1992" i="81"/>
  <c r="H1991" i="81"/>
  <c r="H1990" i="81"/>
  <c r="H1989" i="81"/>
  <c r="H1988" i="81"/>
  <c r="H1987" i="81"/>
  <c r="H1986" i="81"/>
  <c r="H1985" i="81"/>
  <c r="H1984" i="81"/>
  <c r="H1983" i="81"/>
  <c r="H1982" i="81"/>
  <c r="H1981" i="81"/>
  <c r="H1980" i="81"/>
  <c r="H1979" i="81"/>
  <c r="H1978" i="81"/>
  <c r="H1977" i="81"/>
  <c r="H1976" i="81"/>
  <c r="H1975" i="81"/>
  <c r="H1974" i="81"/>
  <c r="H1973" i="81"/>
  <c r="H1972" i="81"/>
  <c r="H1971" i="81"/>
  <c r="H1970" i="81"/>
  <c r="H1969" i="81"/>
  <c r="H1968" i="81"/>
  <c r="H1967" i="81"/>
  <c r="H1966" i="81"/>
  <c r="H1965" i="81"/>
  <c r="H1964" i="81"/>
  <c r="H1963" i="81"/>
  <c r="H1962" i="81"/>
  <c r="H1961" i="81"/>
  <c r="H1960" i="81"/>
  <c r="H1959" i="81"/>
  <c r="H1958" i="81"/>
  <c r="H1957" i="81"/>
  <c r="H1956" i="81"/>
  <c r="H1955" i="81"/>
  <c r="H1954" i="81"/>
  <c r="H1953" i="81"/>
  <c r="H1952" i="81"/>
  <c r="H1951" i="81"/>
  <c r="H1950" i="81"/>
  <c r="H1949" i="81"/>
  <c r="H1948" i="81"/>
  <c r="H1947" i="81"/>
  <c r="H1946" i="81"/>
  <c r="H1945" i="81"/>
  <c r="H1944" i="81"/>
  <c r="H1943" i="81"/>
  <c r="H1942" i="81"/>
  <c r="H1941" i="81"/>
  <c r="H1940" i="81"/>
  <c r="H1939" i="81"/>
  <c r="H1938" i="81"/>
  <c r="H1937" i="81"/>
  <c r="H1936" i="81"/>
  <c r="H1935" i="81"/>
  <c r="H1934" i="81"/>
  <c r="H1933" i="81"/>
  <c r="H1932" i="81"/>
  <c r="H1931" i="81"/>
  <c r="H1930" i="81"/>
  <c r="H1929" i="81"/>
  <c r="H1928" i="81"/>
  <c r="H1927" i="81"/>
  <c r="H1926" i="81"/>
  <c r="H1925" i="81"/>
  <c r="H1924" i="81"/>
  <c r="H1923" i="81"/>
  <c r="H1922" i="81"/>
  <c r="H1921" i="81"/>
  <c r="H1920" i="81"/>
  <c r="H1919" i="81"/>
  <c r="H1918" i="81"/>
  <c r="H1917" i="81"/>
  <c r="H1916" i="81"/>
  <c r="H1915" i="81"/>
  <c r="H1914" i="81"/>
  <c r="H1913" i="81"/>
  <c r="H1912" i="81"/>
  <c r="H1911" i="81"/>
  <c r="H1910" i="81"/>
  <c r="H1909" i="81"/>
  <c r="H1908" i="81"/>
  <c r="H1907" i="81"/>
  <c r="H1906" i="81"/>
  <c r="H1905" i="81"/>
  <c r="H1904" i="81"/>
  <c r="H1903" i="81"/>
  <c r="H1902" i="81"/>
  <c r="H1901" i="81"/>
  <c r="H1900" i="81"/>
  <c r="H1899" i="81"/>
  <c r="H1898" i="81"/>
  <c r="H1897" i="81"/>
  <c r="H1896" i="81"/>
  <c r="H1895" i="81"/>
  <c r="H1894" i="81"/>
  <c r="H1893" i="81"/>
  <c r="H1892" i="81"/>
  <c r="H1891" i="81"/>
  <c r="H1890" i="81"/>
  <c r="H1889" i="81"/>
  <c r="H1888" i="81"/>
  <c r="H1887" i="81"/>
  <c r="H1886" i="81"/>
  <c r="H1885" i="81"/>
  <c r="H1884" i="81"/>
  <c r="H1883" i="81"/>
  <c r="H1882" i="81"/>
  <c r="H1881" i="81"/>
  <c r="H1880" i="81"/>
  <c r="H1879" i="81"/>
  <c r="H1878" i="81"/>
  <c r="H1877" i="81"/>
  <c r="H1876" i="81"/>
  <c r="H1875" i="81"/>
  <c r="H1874" i="81"/>
  <c r="H1873" i="81"/>
  <c r="H1872" i="81"/>
  <c r="H1871" i="81"/>
  <c r="H1870" i="81"/>
  <c r="H1869" i="81"/>
  <c r="H1868" i="81"/>
  <c r="H1867" i="81"/>
  <c r="H1866" i="81"/>
  <c r="H1865" i="81"/>
  <c r="H1864" i="81"/>
  <c r="H1863" i="81"/>
  <c r="H1862" i="81"/>
  <c r="H1861" i="81"/>
  <c r="H1860" i="81"/>
  <c r="H1859" i="81"/>
  <c r="H1858" i="81"/>
  <c r="H1857" i="81"/>
  <c r="H1856" i="81"/>
  <c r="H1855" i="81"/>
  <c r="H1854" i="81"/>
  <c r="H1853" i="81"/>
  <c r="H1852" i="81"/>
  <c r="H1851" i="81"/>
  <c r="H1850" i="81"/>
  <c r="H1849" i="81"/>
  <c r="H1848" i="81"/>
  <c r="H1847" i="81"/>
  <c r="H1846" i="81"/>
  <c r="H1845" i="81"/>
  <c r="H1844" i="81"/>
  <c r="H1843" i="81"/>
  <c r="H1842" i="81"/>
  <c r="H1841" i="81"/>
  <c r="H1840" i="81"/>
  <c r="H1839" i="81"/>
  <c r="H1838" i="81"/>
  <c r="H1837" i="81"/>
  <c r="H1836" i="81"/>
  <c r="H1835" i="81"/>
  <c r="H1834" i="81"/>
  <c r="H1833" i="81"/>
  <c r="H1832" i="81"/>
  <c r="H1831" i="81"/>
  <c r="H1830" i="81"/>
  <c r="H1829" i="81"/>
  <c r="H1828" i="81"/>
  <c r="H1827" i="81"/>
  <c r="H1826" i="81"/>
  <c r="H1825" i="81"/>
  <c r="H1824" i="81"/>
  <c r="H1823" i="81"/>
  <c r="H1822" i="81"/>
  <c r="H1821" i="81"/>
  <c r="H1820" i="81"/>
  <c r="H1819" i="81"/>
  <c r="H1818" i="81"/>
  <c r="H1817" i="81"/>
  <c r="H1816" i="81"/>
  <c r="H1815" i="81"/>
  <c r="H1814" i="81"/>
  <c r="H1813" i="81"/>
  <c r="H1812" i="81"/>
  <c r="H1811" i="81"/>
  <c r="H1810" i="81"/>
  <c r="H1809" i="81"/>
  <c r="H1808" i="81"/>
  <c r="H1807" i="81"/>
  <c r="H1806" i="81"/>
  <c r="H1805" i="81"/>
  <c r="H1804" i="81"/>
  <c r="H1803" i="81"/>
  <c r="H1802" i="81"/>
  <c r="H1801" i="81"/>
  <c r="H1800" i="81"/>
  <c r="H1799" i="81"/>
  <c r="H1798" i="81"/>
  <c r="H1797" i="81"/>
  <c r="H1796" i="81"/>
  <c r="H1795" i="81"/>
  <c r="H1794" i="81"/>
  <c r="H1793" i="81"/>
  <c r="H1792" i="81"/>
  <c r="H1791" i="81"/>
  <c r="H1790" i="81"/>
  <c r="H1789" i="81"/>
  <c r="H1788" i="81"/>
  <c r="H1787" i="81"/>
  <c r="H1786" i="81"/>
  <c r="H1785" i="81"/>
  <c r="H1784" i="81"/>
  <c r="H1783" i="81"/>
  <c r="H1782" i="81"/>
  <c r="H1781" i="81"/>
  <c r="H1780" i="81"/>
  <c r="H1779" i="81"/>
  <c r="H1778" i="81"/>
  <c r="H1777" i="81"/>
  <c r="H1776" i="81"/>
  <c r="H1775" i="81"/>
  <c r="H1774" i="81"/>
  <c r="H1773" i="81"/>
  <c r="H1772" i="81"/>
  <c r="H1771" i="81"/>
  <c r="H1770" i="81"/>
  <c r="H1769" i="81"/>
  <c r="H1768" i="81"/>
  <c r="H1767" i="81"/>
  <c r="H1766" i="81"/>
  <c r="H1765" i="81"/>
  <c r="H1764" i="81"/>
  <c r="H1763" i="81"/>
  <c r="H1762" i="81"/>
  <c r="H1761" i="81"/>
  <c r="H1760" i="81"/>
  <c r="H1759" i="81"/>
  <c r="H1758" i="81"/>
  <c r="H1757" i="81"/>
  <c r="H1756" i="81"/>
  <c r="H1755" i="81"/>
  <c r="H1754" i="81"/>
  <c r="H1753" i="81"/>
  <c r="H1752" i="81"/>
  <c r="H1751" i="81"/>
  <c r="H1750" i="81"/>
  <c r="H1749" i="81"/>
  <c r="H1748" i="81"/>
  <c r="H1747" i="81"/>
  <c r="H1746" i="81"/>
  <c r="H1745" i="81"/>
  <c r="H1744" i="81"/>
  <c r="H1743" i="81"/>
  <c r="H1742" i="81"/>
  <c r="H1741" i="81"/>
  <c r="H1740" i="81"/>
  <c r="H1739" i="81"/>
  <c r="H1738" i="81"/>
  <c r="H1737" i="81"/>
  <c r="H1736" i="81"/>
  <c r="H1735" i="81"/>
  <c r="H1734" i="81"/>
  <c r="H1733" i="81"/>
  <c r="H1732" i="81"/>
  <c r="H1731" i="81"/>
  <c r="H1730" i="81"/>
  <c r="H1729" i="81"/>
  <c r="H1728" i="81"/>
  <c r="H1727" i="81"/>
  <c r="H1726" i="81"/>
  <c r="H1725" i="81"/>
  <c r="H1724" i="81"/>
  <c r="H1723" i="81"/>
  <c r="H1722" i="81"/>
  <c r="H1721" i="81"/>
  <c r="H1720" i="81"/>
  <c r="H1719" i="81"/>
  <c r="H1718" i="81"/>
  <c r="H1717" i="81"/>
  <c r="H1716" i="81"/>
  <c r="H1715" i="81"/>
  <c r="H1714" i="81"/>
  <c r="H1713" i="81"/>
  <c r="H1712" i="81"/>
  <c r="H1711" i="81"/>
  <c r="H1710" i="81"/>
  <c r="H1709" i="81"/>
  <c r="H1708" i="81"/>
  <c r="H1707" i="81"/>
  <c r="H1706" i="81"/>
  <c r="H1705" i="81"/>
  <c r="H1704" i="81"/>
  <c r="H1703" i="81"/>
  <c r="H1702" i="81"/>
  <c r="H1701" i="81"/>
  <c r="H1700" i="81"/>
  <c r="H1699" i="81"/>
  <c r="H1698" i="81"/>
  <c r="H1697" i="81"/>
  <c r="H1696" i="81"/>
  <c r="H1695" i="81"/>
  <c r="H1694" i="81"/>
  <c r="H1693" i="81"/>
  <c r="H1692" i="81"/>
  <c r="H1691" i="81"/>
  <c r="H1690" i="81"/>
  <c r="H1689" i="81"/>
  <c r="H1688" i="81"/>
  <c r="H1687" i="81"/>
  <c r="H1686" i="81"/>
  <c r="H1685" i="81"/>
  <c r="H1684" i="81"/>
  <c r="H1683" i="81"/>
  <c r="H1682" i="81"/>
  <c r="H1681" i="81"/>
  <c r="H1680" i="81"/>
  <c r="H1679" i="81"/>
  <c r="H1678" i="81"/>
  <c r="H1677" i="81"/>
  <c r="H1676" i="81"/>
  <c r="H1675" i="81"/>
  <c r="H1674" i="81"/>
  <c r="H1673" i="81"/>
  <c r="H1672" i="81"/>
  <c r="H1671" i="81"/>
  <c r="H1670" i="81"/>
  <c r="H1669" i="81"/>
  <c r="H1668" i="81"/>
  <c r="H1667" i="81"/>
  <c r="H1666" i="81"/>
  <c r="H1665" i="81"/>
  <c r="H1664" i="81"/>
  <c r="H1663" i="81"/>
  <c r="H1662" i="81"/>
  <c r="H1661" i="81"/>
  <c r="H1660" i="81"/>
  <c r="H1659" i="81"/>
  <c r="H1658" i="81"/>
  <c r="H1657" i="81"/>
  <c r="H1656" i="81"/>
  <c r="H1655" i="81"/>
  <c r="H1654" i="81"/>
  <c r="H1653" i="81"/>
  <c r="H1652" i="81"/>
  <c r="H1651" i="81"/>
  <c r="H1650" i="81"/>
  <c r="H1649" i="81"/>
  <c r="H1648" i="81"/>
  <c r="H1647" i="81"/>
  <c r="H1646" i="81"/>
  <c r="H1645" i="81"/>
  <c r="H1644" i="81"/>
  <c r="H1643" i="81"/>
  <c r="H1642" i="81"/>
  <c r="H1641" i="81"/>
  <c r="H1640" i="81"/>
  <c r="H1639" i="81"/>
  <c r="H1638" i="81"/>
  <c r="H1637" i="81"/>
  <c r="H1636" i="81"/>
  <c r="H1635" i="81"/>
  <c r="H1634" i="81"/>
  <c r="H1633" i="81"/>
  <c r="H1632" i="81"/>
  <c r="H1631" i="81"/>
  <c r="H1630" i="81"/>
  <c r="H1629" i="81"/>
  <c r="H1628" i="81"/>
  <c r="H1627" i="81"/>
  <c r="H1626" i="81"/>
  <c r="H1625" i="81"/>
  <c r="H1624" i="81"/>
  <c r="H1623" i="81"/>
  <c r="H1622" i="81"/>
  <c r="H1621" i="81"/>
  <c r="H1620" i="81"/>
  <c r="H1619" i="81"/>
  <c r="H1618" i="81"/>
  <c r="H1617" i="81"/>
  <c r="H1616" i="81"/>
  <c r="H1615" i="81"/>
  <c r="H1614" i="81"/>
  <c r="H1613" i="81"/>
  <c r="H1612" i="81"/>
  <c r="H1611" i="81"/>
  <c r="H1610" i="81"/>
  <c r="H1609" i="81"/>
  <c r="H1608" i="81"/>
  <c r="H1607" i="81"/>
  <c r="H1606" i="81"/>
  <c r="H1605" i="81"/>
  <c r="H1604" i="81"/>
  <c r="H1603" i="81"/>
  <c r="H1602" i="81"/>
  <c r="H1601" i="81"/>
  <c r="H1600" i="81"/>
  <c r="H1599" i="81"/>
  <c r="H1598" i="81"/>
  <c r="H1597" i="81"/>
  <c r="H1596" i="81"/>
  <c r="H1595" i="81"/>
  <c r="H1594" i="81"/>
  <c r="H1593" i="81"/>
  <c r="H1592" i="81"/>
  <c r="H1591" i="81"/>
  <c r="H1590" i="81"/>
  <c r="H1589" i="81"/>
  <c r="H1588" i="81"/>
  <c r="H1587" i="81"/>
  <c r="H1586" i="81"/>
  <c r="H1585" i="81"/>
  <c r="H1584" i="81"/>
  <c r="H1583" i="81"/>
  <c r="H1582" i="81"/>
  <c r="H1581" i="81"/>
  <c r="H1580" i="81"/>
  <c r="H1579" i="81"/>
  <c r="H1578" i="81"/>
  <c r="H1577" i="81"/>
  <c r="H1576" i="81"/>
  <c r="H1575" i="81"/>
  <c r="H1574" i="81"/>
  <c r="H1573" i="81"/>
  <c r="H1572" i="81"/>
  <c r="H1571" i="81"/>
  <c r="H1570" i="81"/>
  <c r="H1569" i="81"/>
  <c r="H1568" i="81"/>
  <c r="H1567" i="81"/>
  <c r="H1566" i="81"/>
  <c r="H1565" i="81"/>
  <c r="H1564" i="81"/>
  <c r="H1563" i="81"/>
  <c r="H1562" i="81"/>
  <c r="H1561" i="81"/>
  <c r="H1560" i="81"/>
  <c r="H1559" i="81"/>
  <c r="H1558" i="81"/>
  <c r="H1557" i="81"/>
  <c r="H1556" i="81"/>
  <c r="H1555" i="81"/>
  <c r="H1554" i="81"/>
  <c r="H1553" i="81"/>
  <c r="H1552" i="81"/>
  <c r="H1551" i="81"/>
  <c r="H1550" i="81"/>
  <c r="H1549" i="81"/>
  <c r="H1548" i="81"/>
  <c r="H1547" i="81"/>
  <c r="H1546" i="81"/>
  <c r="H1545" i="81"/>
  <c r="H1544" i="81"/>
  <c r="H1543" i="81"/>
  <c r="H1542" i="81"/>
  <c r="H1541" i="81"/>
  <c r="H1540" i="81"/>
  <c r="H1539" i="81"/>
  <c r="H1538" i="81"/>
  <c r="H1537" i="81"/>
  <c r="H1536" i="81"/>
  <c r="H1535" i="81"/>
  <c r="H1534" i="81"/>
  <c r="H1533" i="81"/>
  <c r="H1532" i="81"/>
  <c r="H1531" i="81"/>
  <c r="H1530" i="81"/>
  <c r="H1529" i="81"/>
  <c r="H1528" i="81"/>
  <c r="H1527" i="81"/>
  <c r="H1526" i="81"/>
  <c r="H1525" i="81"/>
  <c r="H1524" i="81"/>
  <c r="H1523" i="81"/>
  <c r="H1522" i="81"/>
  <c r="H1521" i="81"/>
  <c r="H1520" i="81"/>
  <c r="H1519" i="81"/>
  <c r="H1518" i="81"/>
  <c r="H1517" i="81"/>
  <c r="H1516" i="81"/>
  <c r="H1515" i="81"/>
  <c r="H1514" i="81"/>
  <c r="H1513" i="81"/>
  <c r="H1512" i="81"/>
  <c r="H1511" i="81"/>
  <c r="H1510" i="81"/>
  <c r="H1509" i="81"/>
  <c r="H1508" i="81"/>
  <c r="H1507" i="81"/>
  <c r="H1506" i="81"/>
  <c r="H1505" i="81"/>
  <c r="H1504" i="81"/>
  <c r="H1503" i="81"/>
  <c r="H1502" i="81"/>
  <c r="H1501" i="81"/>
  <c r="H1500" i="81"/>
  <c r="H1499" i="81"/>
  <c r="H1498" i="81"/>
  <c r="H1497" i="81"/>
  <c r="H1496" i="81"/>
  <c r="H1495" i="81"/>
  <c r="H1494" i="81"/>
  <c r="H1493" i="81"/>
  <c r="H1492" i="81"/>
  <c r="H1491" i="81"/>
  <c r="H1490" i="81"/>
  <c r="H1489" i="81"/>
  <c r="H1488" i="81"/>
  <c r="H1487" i="81"/>
  <c r="H1486" i="81"/>
  <c r="H1485" i="81"/>
  <c r="H1484" i="81"/>
  <c r="H1483" i="81"/>
  <c r="H1482" i="81"/>
  <c r="H1481" i="81"/>
  <c r="H1480" i="81"/>
  <c r="H1479" i="81"/>
  <c r="H1478" i="81"/>
  <c r="H1477" i="81"/>
  <c r="H1476" i="81"/>
  <c r="H1475" i="81"/>
  <c r="H1474" i="81"/>
  <c r="H1473" i="81"/>
  <c r="H1472" i="81"/>
  <c r="H1471" i="81"/>
  <c r="H1470" i="81"/>
  <c r="H1469" i="81"/>
  <c r="H1468" i="81"/>
  <c r="H1467" i="81"/>
  <c r="H1466" i="81"/>
  <c r="H1465" i="81"/>
  <c r="H1464" i="81"/>
  <c r="H1463" i="81"/>
  <c r="H1462" i="81"/>
  <c r="H1461" i="81"/>
  <c r="H1460" i="81"/>
  <c r="H1459" i="81"/>
  <c r="H1458" i="81"/>
  <c r="H1457" i="81"/>
  <c r="H1456" i="81"/>
  <c r="H1455" i="81"/>
  <c r="H1454" i="81"/>
  <c r="H1453" i="81"/>
  <c r="H1452" i="81"/>
  <c r="H1451" i="81"/>
  <c r="H1450" i="81"/>
  <c r="H1449" i="81"/>
  <c r="H1448" i="81"/>
  <c r="H1447" i="81"/>
  <c r="H1446" i="81"/>
  <c r="H1445" i="81"/>
  <c r="H1444" i="81"/>
  <c r="H1443" i="81"/>
  <c r="H1442" i="81"/>
  <c r="H1441" i="81"/>
  <c r="H1440" i="81"/>
  <c r="H1439" i="81"/>
  <c r="H1438" i="81"/>
  <c r="H1437" i="81"/>
  <c r="H1436" i="81"/>
  <c r="H1435" i="81"/>
  <c r="H1434" i="81"/>
  <c r="H1433" i="81"/>
  <c r="H1432" i="81"/>
  <c r="H1431" i="81"/>
  <c r="H1430" i="81"/>
  <c r="H1429" i="81"/>
  <c r="H1428" i="81"/>
  <c r="H1427" i="81"/>
  <c r="H1426" i="81"/>
  <c r="H1425" i="81"/>
  <c r="H1424" i="81"/>
  <c r="H1423" i="81"/>
  <c r="H1422" i="81"/>
  <c r="H1421" i="81"/>
  <c r="H1420" i="81"/>
  <c r="H1419" i="81"/>
  <c r="H1418" i="81"/>
  <c r="H1417" i="81"/>
  <c r="H1416" i="81"/>
  <c r="H1415" i="81"/>
  <c r="H1414" i="81"/>
  <c r="H1413" i="81"/>
  <c r="H1412" i="81"/>
  <c r="H1411" i="81"/>
  <c r="H1410" i="81"/>
  <c r="H1409" i="81"/>
  <c r="H1408" i="81"/>
  <c r="H1407" i="81"/>
  <c r="H1406" i="81"/>
  <c r="H1405" i="81"/>
  <c r="H1404" i="81"/>
  <c r="H1403" i="81"/>
  <c r="H1402" i="81"/>
  <c r="H1401" i="81"/>
  <c r="H1400" i="81"/>
  <c r="H1399" i="81"/>
  <c r="H1398" i="81"/>
  <c r="H1397" i="81"/>
  <c r="H1396" i="81"/>
  <c r="H1395" i="81"/>
  <c r="H1394" i="81"/>
  <c r="H1393" i="81"/>
  <c r="H1392" i="81"/>
  <c r="H1391" i="81"/>
  <c r="H1390" i="81"/>
  <c r="H1389" i="81"/>
  <c r="H1388" i="81"/>
  <c r="H1387" i="81"/>
  <c r="H1386" i="81"/>
  <c r="H1385" i="81"/>
  <c r="H1384" i="81"/>
  <c r="H1383" i="81"/>
  <c r="H1382" i="81"/>
  <c r="H1381" i="81"/>
  <c r="H1380" i="81"/>
  <c r="H1379" i="81"/>
  <c r="H1378" i="81"/>
  <c r="H1377" i="81"/>
  <c r="H1376" i="81"/>
  <c r="H1375" i="81"/>
  <c r="H1374" i="81"/>
  <c r="H1373" i="81"/>
  <c r="H1372" i="81"/>
  <c r="H1371" i="81"/>
  <c r="H1370" i="81"/>
  <c r="H1369" i="81"/>
  <c r="H1368" i="81"/>
  <c r="H1367" i="81"/>
  <c r="H1366" i="81"/>
  <c r="H1365" i="81"/>
  <c r="H1364" i="81"/>
  <c r="H1363" i="81"/>
  <c r="H1362" i="81"/>
  <c r="H1361" i="81"/>
  <c r="H1360" i="81"/>
  <c r="H1359" i="81"/>
  <c r="H1358" i="81"/>
  <c r="H1357" i="81"/>
  <c r="H1356" i="81"/>
  <c r="H1355" i="81"/>
  <c r="H1354" i="81"/>
  <c r="H1353" i="81"/>
  <c r="H1352" i="81"/>
  <c r="H1351" i="81"/>
  <c r="H1350" i="81"/>
  <c r="H1349" i="81"/>
  <c r="H1348" i="81"/>
  <c r="H1347" i="81"/>
  <c r="H1346" i="81"/>
  <c r="H1345" i="81"/>
  <c r="H1344" i="81"/>
  <c r="H1343" i="81"/>
  <c r="H1342" i="81"/>
  <c r="H1341" i="81"/>
  <c r="H1340" i="81"/>
  <c r="H1339" i="81"/>
  <c r="H1338" i="81"/>
  <c r="H1337" i="81"/>
  <c r="H1336" i="81"/>
  <c r="H1335" i="81"/>
  <c r="H1334" i="81"/>
  <c r="H1333" i="81"/>
  <c r="H1332" i="81"/>
  <c r="H1331" i="81"/>
  <c r="H1330" i="81"/>
  <c r="H1329" i="81"/>
  <c r="H1328" i="81"/>
  <c r="H1327" i="81"/>
  <c r="H1326" i="81"/>
  <c r="H1325" i="81"/>
  <c r="H1324" i="81"/>
  <c r="H1323" i="81"/>
  <c r="H1322" i="81"/>
  <c r="H1321" i="81"/>
  <c r="H1320" i="81"/>
  <c r="H1319" i="81"/>
  <c r="H1318" i="81"/>
  <c r="H1317" i="81"/>
  <c r="H1316" i="81"/>
  <c r="H1315" i="81"/>
  <c r="H1314" i="81"/>
  <c r="H1313" i="81"/>
  <c r="H1312" i="81"/>
  <c r="H1311" i="81"/>
  <c r="H1310" i="81"/>
  <c r="H1309" i="81"/>
  <c r="H1308" i="81"/>
  <c r="H1307" i="81"/>
  <c r="H1306" i="81"/>
  <c r="H1305" i="81"/>
  <c r="H1304" i="81"/>
  <c r="H1303" i="81"/>
  <c r="H1302" i="81"/>
  <c r="H1301" i="81"/>
  <c r="H1300" i="81"/>
  <c r="H1299" i="81"/>
  <c r="H1298" i="81"/>
  <c r="H1297" i="81"/>
  <c r="H1296" i="81"/>
  <c r="H1295" i="81"/>
  <c r="H1294" i="81"/>
  <c r="H1293" i="81"/>
  <c r="H1292" i="81"/>
  <c r="H1291" i="81"/>
  <c r="H1290" i="81"/>
  <c r="H1289" i="81"/>
  <c r="H1288" i="81"/>
  <c r="H1287" i="81"/>
  <c r="H1286" i="81"/>
  <c r="H1285" i="81"/>
  <c r="H1284" i="81"/>
  <c r="H1283" i="81"/>
  <c r="H1282" i="81"/>
  <c r="H1281" i="81"/>
  <c r="H1280" i="81"/>
  <c r="H1279" i="81"/>
  <c r="H1278" i="81"/>
  <c r="H1277" i="81"/>
  <c r="H1276" i="81"/>
  <c r="H1275" i="81"/>
  <c r="H1274" i="81"/>
  <c r="H1273" i="81"/>
  <c r="H1272" i="81"/>
  <c r="H1271" i="81"/>
  <c r="H1270" i="81"/>
  <c r="H1269" i="81"/>
  <c r="H1268" i="81"/>
  <c r="H1267" i="81"/>
  <c r="H1266" i="81"/>
  <c r="H1265" i="81"/>
  <c r="H1264" i="81"/>
  <c r="H1263" i="81"/>
  <c r="H1262" i="81"/>
  <c r="H1261" i="81"/>
  <c r="H1260" i="81"/>
  <c r="H1259" i="81"/>
  <c r="H1258" i="81"/>
  <c r="H1257" i="81"/>
  <c r="H1256" i="81"/>
  <c r="H1255" i="81"/>
  <c r="H1254" i="81"/>
  <c r="H1253" i="81"/>
  <c r="H1252" i="81"/>
  <c r="H1251" i="81"/>
  <c r="H1250" i="81"/>
  <c r="H1249" i="81"/>
  <c r="H1248" i="81"/>
  <c r="H1247" i="81"/>
  <c r="H1246" i="81"/>
  <c r="H1245" i="81"/>
  <c r="H1244" i="81"/>
  <c r="H1243" i="81"/>
  <c r="H1242" i="81"/>
  <c r="H1241" i="81"/>
  <c r="H1240" i="81"/>
  <c r="H1239" i="81"/>
  <c r="H1238" i="81"/>
  <c r="H1237" i="81"/>
  <c r="H1236" i="81"/>
  <c r="H1235" i="81"/>
  <c r="H1234" i="81"/>
  <c r="H1233" i="81"/>
  <c r="H1232" i="81"/>
  <c r="H1231" i="81"/>
  <c r="H1230" i="81"/>
  <c r="H1229" i="81"/>
  <c r="H1228" i="81"/>
  <c r="H1227" i="81"/>
  <c r="H1226" i="81"/>
  <c r="H1225" i="81"/>
  <c r="H1224" i="81"/>
  <c r="H1223" i="81"/>
  <c r="H1222" i="81"/>
  <c r="H1221" i="81"/>
  <c r="H1220" i="81"/>
  <c r="H1219" i="81"/>
  <c r="H1218" i="81"/>
  <c r="H1217" i="81"/>
  <c r="H1216" i="81"/>
  <c r="H1215" i="81"/>
  <c r="H1214" i="81"/>
  <c r="H1213" i="81"/>
  <c r="H1212" i="81"/>
  <c r="H1211" i="81"/>
  <c r="H1210" i="81"/>
  <c r="H1209" i="81"/>
  <c r="H1208" i="81"/>
  <c r="H1207" i="81"/>
  <c r="H1206" i="81"/>
  <c r="H1205" i="81"/>
  <c r="H1204" i="81"/>
  <c r="H1203" i="81"/>
  <c r="H1202" i="81"/>
  <c r="H1201" i="81"/>
  <c r="H1200" i="81"/>
  <c r="H1199" i="81"/>
  <c r="H1198" i="81"/>
  <c r="H1197" i="81"/>
  <c r="H1196" i="81"/>
  <c r="H1195" i="81"/>
  <c r="H1194" i="81"/>
  <c r="H1193" i="81"/>
  <c r="H1192" i="81"/>
  <c r="H1191" i="81"/>
  <c r="H1190" i="81"/>
  <c r="H1189" i="81"/>
  <c r="H1188" i="81"/>
  <c r="H1187" i="81"/>
  <c r="H1186" i="81"/>
  <c r="H1185" i="81"/>
  <c r="H1184" i="81"/>
  <c r="H1183" i="81"/>
  <c r="H1182" i="81"/>
  <c r="H1181" i="81"/>
  <c r="H1180" i="81"/>
  <c r="H1179" i="81"/>
  <c r="H1178" i="81"/>
  <c r="H1177" i="81"/>
  <c r="H1176" i="81"/>
  <c r="H1175" i="81"/>
  <c r="H1174" i="81"/>
  <c r="H1173" i="81"/>
  <c r="H1172" i="81"/>
  <c r="H1171" i="81"/>
  <c r="H1170" i="81"/>
  <c r="H1169" i="81"/>
  <c r="H1168" i="81"/>
  <c r="H1167" i="81"/>
  <c r="H1166" i="81"/>
  <c r="H1165" i="81"/>
  <c r="H1164" i="81"/>
  <c r="H1163" i="81"/>
  <c r="H1162" i="81"/>
  <c r="H1161" i="81"/>
  <c r="H1160" i="81"/>
  <c r="H1159" i="81"/>
  <c r="H1158" i="81"/>
  <c r="H1157" i="81"/>
  <c r="H1156" i="81"/>
  <c r="H1155" i="81"/>
  <c r="H1154" i="81"/>
  <c r="H1153" i="81"/>
  <c r="H1152" i="81"/>
  <c r="H1151" i="81"/>
  <c r="H1150" i="81"/>
  <c r="H1149" i="81"/>
  <c r="H1148" i="81"/>
  <c r="H1147" i="81"/>
  <c r="H1146" i="81"/>
  <c r="H1145" i="81"/>
  <c r="H1144" i="81"/>
  <c r="H1143" i="81"/>
  <c r="H1142" i="81"/>
  <c r="H1141" i="81"/>
  <c r="H1140" i="81"/>
  <c r="H1139" i="81"/>
  <c r="H1138" i="81"/>
  <c r="H1137" i="81"/>
  <c r="H1136" i="81"/>
  <c r="H1135" i="81"/>
  <c r="H1134" i="81"/>
  <c r="H1133" i="81"/>
  <c r="H1132" i="81"/>
  <c r="H1131" i="81"/>
  <c r="H1130" i="81"/>
  <c r="H1129" i="81"/>
  <c r="H1128" i="81"/>
  <c r="H1127" i="81"/>
  <c r="H1126" i="81"/>
  <c r="H1125" i="81"/>
  <c r="H1124" i="81"/>
  <c r="H1123" i="81"/>
  <c r="H1122" i="81"/>
  <c r="H1121" i="81"/>
  <c r="H1120" i="81"/>
  <c r="H1119" i="81"/>
  <c r="H1118" i="81"/>
  <c r="H1117" i="81"/>
  <c r="H1116" i="81"/>
  <c r="H1115" i="81"/>
  <c r="H1114" i="81"/>
  <c r="H1113" i="81"/>
  <c r="H1112" i="81"/>
  <c r="H1111" i="81"/>
  <c r="H1110" i="81"/>
  <c r="H1109" i="81"/>
  <c r="H1108" i="81"/>
  <c r="H1107" i="81"/>
  <c r="H1106" i="81"/>
  <c r="H1105" i="81"/>
  <c r="H1104" i="81"/>
  <c r="H1103" i="81"/>
  <c r="H1102" i="81"/>
  <c r="H1101" i="81"/>
  <c r="H1100" i="81"/>
  <c r="H1099" i="81"/>
  <c r="H1098" i="81"/>
  <c r="H1097" i="81"/>
  <c r="H1096" i="81"/>
  <c r="H1095" i="81"/>
  <c r="H1094" i="81"/>
  <c r="H1093" i="81"/>
  <c r="H1092" i="81"/>
  <c r="H1091" i="81"/>
  <c r="H1090" i="81"/>
  <c r="H1089" i="81"/>
  <c r="H1088" i="81"/>
  <c r="H1087" i="81"/>
  <c r="H1086" i="81"/>
  <c r="H1085" i="81"/>
  <c r="H1084" i="81"/>
  <c r="H1083" i="81"/>
  <c r="H1082" i="81"/>
  <c r="H1081" i="81"/>
  <c r="H1080" i="81"/>
  <c r="H1079" i="81"/>
  <c r="H1078" i="81"/>
  <c r="H1077" i="81"/>
  <c r="H1076" i="81"/>
  <c r="H1075" i="81"/>
  <c r="H1074" i="81"/>
  <c r="H1073" i="81"/>
  <c r="H1072" i="81"/>
  <c r="H1071" i="81"/>
  <c r="H1070" i="81"/>
  <c r="H1069" i="81"/>
  <c r="H1068" i="81"/>
  <c r="H1067" i="81"/>
  <c r="H1066" i="81"/>
  <c r="H1065" i="81"/>
  <c r="H1064" i="81"/>
  <c r="H1063" i="81"/>
  <c r="H1062" i="81"/>
  <c r="H1061" i="81"/>
  <c r="H1060" i="81"/>
  <c r="H1059" i="81"/>
  <c r="H1058" i="81"/>
  <c r="H1057" i="81"/>
  <c r="H1056" i="81"/>
  <c r="H1055" i="81"/>
  <c r="H1054" i="81"/>
  <c r="H1053" i="81"/>
  <c r="H1052" i="81"/>
  <c r="H1051" i="81"/>
  <c r="H1050" i="81"/>
  <c r="H1049" i="81"/>
  <c r="H1048" i="81"/>
  <c r="H1047" i="81"/>
  <c r="H1046" i="81"/>
  <c r="H1045" i="81"/>
  <c r="H1044" i="81"/>
  <c r="H1043" i="81"/>
  <c r="H1042" i="81"/>
  <c r="H1041" i="81"/>
  <c r="H1040" i="81"/>
  <c r="H1039" i="81"/>
  <c r="H1038" i="81"/>
  <c r="H1037" i="81"/>
  <c r="H1036" i="81"/>
  <c r="H1035" i="81"/>
  <c r="H1034" i="81"/>
  <c r="H1033" i="81"/>
  <c r="H1032" i="81"/>
  <c r="H1031" i="81"/>
  <c r="H1030" i="81"/>
  <c r="H1029" i="81"/>
  <c r="H1028" i="81"/>
  <c r="H1027" i="81"/>
  <c r="H1026" i="81"/>
  <c r="H1025" i="81"/>
  <c r="H1024" i="81"/>
  <c r="H1023" i="81"/>
  <c r="H1022" i="81"/>
  <c r="H1021" i="81"/>
  <c r="H1020" i="81"/>
  <c r="H1019" i="81"/>
  <c r="H1018" i="81"/>
  <c r="H1017" i="81"/>
  <c r="H1016" i="81"/>
  <c r="H1015" i="81"/>
  <c r="H1014" i="81"/>
  <c r="H1013" i="81"/>
  <c r="H1012" i="81"/>
  <c r="H1011" i="81"/>
  <c r="H1010" i="81"/>
  <c r="H1009" i="81"/>
  <c r="H1008" i="81"/>
  <c r="H1007" i="81"/>
  <c r="H1006" i="81"/>
  <c r="H1005" i="81"/>
  <c r="H1004" i="81"/>
  <c r="H1003" i="81"/>
  <c r="H1002" i="81"/>
  <c r="H1001" i="81"/>
  <c r="H1000" i="81"/>
  <c r="H999" i="81"/>
  <c r="H998" i="81"/>
  <c r="H997" i="81"/>
  <c r="H996" i="81"/>
  <c r="H995" i="81"/>
  <c r="H994" i="81"/>
  <c r="H993" i="81"/>
  <c r="H992" i="81"/>
  <c r="H991" i="81"/>
  <c r="H990" i="81"/>
  <c r="H989" i="81"/>
  <c r="H988" i="81"/>
  <c r="H987" i="81"/>
  <c r="H986" i="81"/>
  <c r="H985" i="81"/>
  <c r="H984" i="81"/>
  <c r="H983" i="81"/>
  <c r="H982" i="81"/>
  <c r="H981" i="81"/>
  <c r="H980" i="81"/>
  <c r="H979" i="81"/>
  <c r="H978" i="81"/>
  <c r="H977" i="81"/>
  <c r="H976" i="81"/>
  <c r="H975" i="81"/>
  <c r="H974" i="81"/>
  <c r="H973" i="81"/>
  <c r="H972" i="81"/>
  <c r="H971" i="81"/>
  <c r="H970" i="81"/>
  <c r="H969" i="81"/>
  <c r="H968" i="81"/>
  <c r="H967" i="81"/>
  <c r="H966" i="81"/>
  <c r="H965" i="81"/>
  <c r="H964" i="81"/>
  <c r="H963" i="81"/>
  <c r="H962" i="81"/>
  <c r="H961" i="81"/>
  <c r="H960" i="81"/>
  <c r="H959" i="81"/>
  <c r="H958" i="81"/>
  <c r="H957" i="81"/>
  <c r="H956" i="81"/>
  <c r="H955" i="81"/>
  <c r="H954" i="81"/>
  <c r="H953" i="81"/>
  <c r="H952" i="81"/>
  <c r="H951" i="81"/>
  <c r="H950" i="81"/>
  <c r="H949" i="81"/>
  <c r="H948" i="81"/>
  <c r="H947" i="81"/>
  <c r="H946" i="81"/>
  <c r="H945" i="81"/>
  <c r="H944" i="81"/>
  <c r="H943" i="81"/>
  <c r="H942" i="81"/>
  <c r="H941" i="81"/>
  <c r="H940" i="81"/>
  <c r="H939" i="81"/>
  <c r="H938" i="81"/>
  <c r="H937" i="81"/>
  <c r="H936" i="81"/>
  <c r="H935" i="81"/>
  <c r="H934" i="81"/>
  <c r="H933" i="81"/>
  <c r="H932" i="81"/>
  <c r="H931" i="81"/>
  <c r="H930" i="81"/>
  <c r="H929" i="81"/>
  <c r="H928" i="81"/>
  <c r="H927" i="81"/>
  <c r="H926" i="81"/>
  <c r="H925" i="81"/>
  <c r="H924" i="81"/>
  <c r="H923" i="81"/>
  <c r="H922" i="81"/>
  <c r="H921" i="81"/>
  <c r="H920" i="81"/>
  <c r="H919" i="81"/>
  <c r="H918" i="81"/>
  <c r="H917" i="81"/>
  <c r="H916" i="81"/>
  <c r="H915" i="81"/>
  <c r="H914" i="81"/>
  <c r="H913" i="81"/>
  <c r="H912" i="81"/>
  <c r="H911" i="81"/>
  <c r="H910" i="81"/>
  <c r="H909" i="81"/>
  <c r="H908" i="81"/>
  <c r="H907" i="81"/>
  <c r="H906" i="81"/>
  <c r="H905" i="81"/>
  <c r="H904" i="81"/>
  <c r="H903" i="81"/>
  <c r="H902" i="81"/>
  <c r="H901" i="81"/>
  <c r="H900" i="81"/>
  <c r="H899" i="81"/>
  <c r="H898" i="81"/>
  <c r="H897" i="81"/>
  <c r="H896" i="81"/>
  <c r="H895" i="81"/>
  <c r="H894" i="81"/>
  <c r="H893" i="81"/>
  <c r="H892" i="81"/>
  <c r="H891" i="81"/>
  <c r="H890" i="81"/>
  <c r="H889" i="81"/>
  <c r="H888" i="81"/>
  <c r="H887" i="81"/>
  <c r="H886" i="81"/>
  <c r="H885" i="81"/>
  <c r="H884" i="81"/>
  <c r="H883" i="81"/>
  <c r="H882" i="81"/>
  <c r="H881" i="81"/>
  <c r="H880" i="81"/>
  <c r="H879" i="81"/>
  <c r="H878" i="81"/>
  <c r="H877" i="81"/>
  <c r="H876" i="81"/>
  <c r="H875" i="81"/>
  <c r="H874" i="81"/>
  <c r="H873" i="81"/>
  <c r="H872" i="81"/>
  <c r="H871" i="81"/>
  <c r="H870" i="81"/>
  <c r="H869" i="81"/>
  <c r="H868" i="81"/>
  <c r="H867" i="81"/>
  <c r="H866" i="81"/>
  <c r="H865" i="81"/>
  <c r="H864" i="81"/>
  <c r="H863" i="81"/>
  <c r="H862" i="81"/>
  <c r="H861" i="81"/>
  <c r="H860" i="81"/>
  <c r="H859" i="81"/>
  <c r="H858" i="81"/>
  <c r="H857" i="81"/>
  <c r="H856" i="81"/>
  <c r="H855" i="81"/>
  <c r="H854" i="81"/>
  <c r="H853" i="81"/>
  <c r="H852" i="81"/>
  <c r="H851" i="81"/>
  <c r="H850" i="81"/>
  <c r="H849" i="81"/>
  <c r="H848" i="81"/>
  <c r="H847" i="81"/>
  <c r="H846" i="81"/>
  <c r="H845" i="81"/>
  <c r="H844" i="81"/>
  <c r="H843" i="81"/>
  <c r="H842" i="81"/>
  <c r="H841" i="81"/>
  <c r="H840" i="81"/>
  <c r="H839" i="81"/>
  <c r="H838" i="81"/>
  <c r="H837" i="81"/>
  <c r="H836" i="81"/>
  <c r="H835" i="81"/>
  <c r="H834" i="81"/>
  <c r="H833" i="81"/>
  <c r="H832" i="81"/>
  <c r="H831" i="81"/>
  <c r="H830" i="81"/>
  <c r="H829" i="81"/>
  <c r="H828" i="81"/>
  <c r="H827" i="81"/>
  <c r="H826" i="81"/>
  <c r="H825" i="81"/>
  <c r="H824" i="81"/>
  <c r="H823" i="81"/>
  <c r="H822" i="81"/>
  <c r="H821" i="81"/>
  <c r="H820" i="81"/>
  <c r="H819" i="81"/>
  <c r="H818" i="81"/>
  <c r="H817" i="81"/>
  <c r="H816" i="81"/>
  <c r="H815" i="81"/>
  <c r="H814" i="81"/>
  <c r="H813" i="81"/>
  <c r="H812" i="81"/>
  <c r="H811" i="81"/>
  <c r="H810" i="81"/>
  <c r="H809" i="81"/>
  <c r="H808" i="81"/>
  <c r="H807" i="81"/>
  <c r="H806" i="81"/>
  <c r="H805" i="81"/>
  <c r="H804" i="81"/>
  <c r="H803" i="81"/>
  <c r="H802" i="81"/>
  <c r="H801" i="81"/>
  <c r="H800" i="81"/>
  <c r="H799" i="81"/>
  <c r="H798" i="81"/>
  <c r="H797" i="81"/>
  <c r="H796" i="81"/>
  <c r="H795" i="81"/>
  <c r="H794" i="81"/>
  <c r="H793" i="81"/>
  <c r="H792" i="81"/>
  <c r="H791" i="81"/>
  <c r="H790" i="81"/>
  <c r="H789" i="81"/>
  <c r="H788" i="81"/>
  <c r="H787" i="81"/>
  <c r="H786" i="81"/>
  <c r="H785" i="81"/>
  <c r="H784" i="81"/>
  <c r="H783" i="81"/>
  <c r="H782" i="81"/>
  <c r="H781" i="81"/>
  <c r="H780" i="81"/>
  <c r="H779" i="81"/>
  <c r="H778" i="81"/>
  <c r="H777" i="81"/>
  <c r="H776" i="81"/>
  <c r="H775" i="81"/>
  <c r="H774" i="81"/>
  <c r="H773" i="81"/>
  <c r="H772" i="81"/>
  <c r="H771" i="81"/>
  <c r="H770" i="81"/>
  <c r="H769" i="81"/>
  <c r="H768" i="81"/>
  <c r="H767" i="81"/>
  <c r="H766" i="81"/>
  <c r="H765" i="81"/>
  <c r="H764" i="81"/>
  <c r="H763" i="81"/>
  <c r="H762" i="81"/>
  <c r="H761" i="81"/>
  <c r="H760" i="81"/>
  <c r="H759" i="81"/>
  <c r="H758" i="81"/>
  <c r="H757" i="81"/>
  <c r="H756" i="81"/>
  <c r="H755" i="81"/>
  <c r="H754" i="81"/>
  <c r="H753" i="81"/>
  <c r="H752" i="81"/>
  <c r="H751" i="81"/>
  <c r="H750" i="81"/>
  <c r="H749" i="81"/>
  <c r="H748" i="81"/>
  <c r="H747" i="81"/>
  <c r="H746" i="81"/>
  <c r="H745" i="81"/>
  <c r="H744" i="81"/>
  <c r="H743" i="81"/>
  <c r="H742" i="81"/>
  <c r="H741" i="81"/>
  <c r="H740" i="81"/>
  <c r="H739" i="81"/>
  <c r="H738" i="81"/>
  <c r="H737" i="81"/>
  <c r="H736" i="81"/>
  <c r="H735" i="81"/>
  <c r="H734" i="81"/>
  <c r="H733" i="81"/>
  <c r="H732" i="81"/>
  <c r="H731" i="81"/>
  <c r="H730" i="81"/>
  <c r="H729" i="81"/>
  <c r="H728" i="81"/>
  <c r="H727" i="81"/>
  <c r="H726" i="81"/>
  <c r="H725" i="81"/>
  <c r="H724" i="81"/>
  <c r="H723" i="81"/>
  <c r="H722" i="81"/>
  <c r="H721" i="81"/>
  <c r="H720" i="81"/>
  <c r="H719" i="81"/>
  <c r="H718" i="81"/>
  <c r="H717" i="81"/>
  <c r="H716" i="81"/>
  <c r="H715" i="81"/>
  <c r="H714" i="81"/>
  <c r="H713" i="81"/>
  <c r="H712" i="81"/>
  <c r="H711" i="81"/>
  <c r="H710" i="81"/>
  <c r="H709" i="81"/>
  <c r="H708" i="81"/>
  <c r="H707" i="81"/>
  <c r="H706" i="81"/>
  <c r="H705" i="81"/>
  <c r="H704" i="81"/>
  <c r="H703" i="81"/>
  <c r="H702" i="81"/>
  <c r="H701" i="81"/>
  <c r="H700" i="81"/>
  <c r="H699" i="81"/>
  <c r="H698" i="81"/>
  <c r="H697" i="81"/>
  <c r="H696" i="81"/>
  <c r="H695" i="81"/>
  <c r="H694" i="81"/>
  <c r="H693" i="81"/>
  <c r="H692" i="81"/>
  <c r="H691" i="81"/>
  <c r="H690" i="81"/>
  <c r="H689" i="81"/>
  <c r="H688" i="81"/>
  <c r="H687" i="81"/>
  <c r="H686" i="81"/>
  <c r="H685" i="81"/>
  <c r="H684" i="81"/>
  <c r="H683" i="81"/>
  <c r="H682" i="81"/>
  <c r="H681" i="81"/>
  <c r="H680" i="81"/>
  <c r="H679" i="81"/>
  <c r="H678" i="81"/>
  <c r="H677" i="81"/>
  <c r="H676" i="81"/>
  <c r="H675" i="81"/>
  <c r="H674" i="81"/>
  <c r="H673" i="81"/>
  <c r="H672" i="81"/>
  <c r="H671" i="81"/>
  <c r="H670" i="81"/>
  <c r="H669" i="81"/>
  <c r="H668" i="81"/>
  <c r="H667" i="81"/>
  <c r="H666" i="81"/>
  <c r="H665" i="81"/>
  <c r="H664" i="81"/>
  <c r="H663" i="81"/>
  <c r="H662" i="81"/>
  <c r="H661" i="81"/>
  <c r="H660" i="81"/>
  <c r="H659" i="81"/>
  <c r="H658" i="81"/>
  <c r="H657" i="81"/>
  <c r="H656" i="81"/>
  <c r="H655" i="81"/>
  <c r="H654" i="81"/>
  <c r="H653" i="81"/>
  <c r="H652" i="81"/>
  <c r="H651" i="81"/>
  <c r="H650" i="81"/>
  <c r="H649" i="81"/>
  <c r="H648" i="81"/>
  <c r="H647" i="81"/>
  <c r="H646" i="81"/>
  <c r="H645" i="81"/>
  <c r="H644" i="81"/>
  <c r="H643" i="81"/>
  <c r="H642" i="81"/>
  <c r="H641" i="81"/>
  <c r="H640" i="81"/>
  <c r="H639" i="81"/>
  <c r="H638" i="81"/>
  <c r="H637" i="81"/>
  <c r="H636" i="81"/>
  <c r="H635" i="81"/>
  <c r="H634" i="81"/>
  <c r="H633" i="81"/>
  <c r="H632" i="81"/>
  <c r="H631" i="81"/>
  <c r="H630" i="81"/>
  <c r="H629" i="81"/>
  <c r="H628" i="81"/>
  <c r="H627" i="81"/>
  <c r="H626" i="81"/>
  <c r="H625" i="81"/>
  <c r="H624" i="81"/>
  <c r="H623" i="81"/>
  <c r="H622" i="81"/>
  <c r="H621" i="81"/>
  <c r="H620" i="81"/>
  <c r="H619" i="81"/>
  <c r="H618" i="81"/>
  <c r="H617" i="81"/>
  <c r="H616" i="81"/>
  <c r="H615" i="81"/>
  <c r="H614" i="81"/>
  <c r="H613" i="81"/>
  <c r="H612" i="81"/>
  <c r="H611" i="81"/>
  <c r="H610" i="81"/>
  <c r="H609" i="81"/>
  <c r="H608" i="81"/>
  <c r="H607" i="81"/>
  <c r="H606" i="81"/>
  <c r="H605" i="81"/>
  <c r="H604" i="81"/>
  <c r="H603" i="81"/>
  <c r="H602" i="81"/>
  <c r="H601" i="81"/>
  <c r="H600" i="81"/>
  <c r="H599" i="81"/>
  <c r="H598" i="81"/>
  <c r="H597" i="81"/>
  <c r="H596" i="81"/>
  <c r="H595" i="81"/>
  <c r="H594" i="81"/>
  <c r="H593" i="81"/>
  <c r="H592" i="81"/>
  <c r="H591" i="81"/>
  <c r="H590" i="81"/>
  <c r="H589" i="81"/>
  <c r="H588" i="81"/>
  <c r="H587" i="81"/>
  <c r="H586" i="81"/>
  <c r="H585" i="81"/>
  <c r="H584" i="81"/>
  <c r="H583" i="81"/>
  <c r="H582" i="81"/>
  <c r="H581" i="81"/>
  <c r="H580" i="81"/>
  <c r="H579" i="81"/>
  <c r="H578" i="81"/>
  <c r="H577" i="81"/>
  <c r="H576" i="81"/>
  <c r="H575" i="81"/>
  <c r="H574" i="81"/>
  <c r="H573" i="81"/>
  <c r="H572" i="81"/>
  <c r="H571" i="81"/>
  <c r="H570" i="81"/>
  <c r="H569" i="81"/>
  <c r="H568" i="81"/>
  <c r="H567" i="81"/>
  <c r="H566" i="81"/>
  <c r="H565" i="81"/>
  <c r="H564" i="81"/>
  <c r="H563" i="81"/>
  <c r="H562" i="81"/>
  <c r="H561" i="81"/>
  <c r="H560" i="81"/>
  <c r="H559" i="81"/>
  <c r="H558" i="81"/>
  <c r="H557" i="81"/>
  <c r="H556" i="81"/>
  <c r="H555" i="81"/>
  <c r="H554" i="81"/>
  <c r="H553" i="81"/>
  <c r="H552" i="81"/>
  <c r="H551" i="81"/>
  <c r="H550" i="81"/>
  <c r="H549" i="81"/>
  <c r="H548" i="81"/>
  <c r="H547" i="81"/>
  <c r="H546" i="81"/>
  <c r="H545" i="81"/>
  <c r="H544" i="81"/>
  <c r="H543" i="81"/>
  <c r="H542" i="81"/>
  <c r="H541" i="81"/>
  <c r="H540" i="81"/>
  <c r="H539" i="81"/>
  <c r="H538" i="81"/>
  <c r="H537" i="81"/>
  <c r="H536" i="81"/>
  <c r="H535" i="81"/>
  <c r="H534" i="81"/>
  <c r="H533" i="81"/>
  <c r="H532" i="81"/>
  <c r="H531" i="81"/>
  <c r="H530" i="81"/>
  <c r="H529" i="81"/>
  <c r="H528" i="81"/>
  <c r="H527" i="81"/>
  <c r="H526" i="81"/>
  <c r="H525" i="81"/>
  <c r="H524" i="81"/>
  <c r="H523" i="81"/>
  <c r="H522" i="81"/>
  <c r="H521" i="81"/>
  <c r="H520" i="81"/>
  <c r="H519" i="81"/>
  <c r="H518" i="81"/>
  <c r="H517" i="81"/>
  <c r="H516" i="81"/>
  <c r="H515" i="81"/>
  <c r="H514" i="81"/>
  <c r="H513" i="81"/>
  <c r="H512" i="81"/>
  <c r="H511" i="81"/>
  <c r="H510" i="81"/>
  <c r="H509" i="81"/>
  <c r="H508" i="81"/>
  <c r="H507" i="81"/>
  <c r="H506" i="81"/>
  <c r="H505" i="81"/>
  <c r="H504" i="81"/>
  <c r="H503" i="81"/>
  <c r="H502" i="81"/>
  <c r="H501" i="81"/>
  <c r="H500" i="81"/>
  <c r="H499" i="81"/>
  <c r="H498" i="81"/>
  <c r="H497" i="81"/>
  <c r="H496" i="81"/>
  <c r="H495" i="81"/>
  <c r="H494" i="81"/>
  <c r="H493" i="81"/>
  <c r="H492" i="81"/>
  <c r="H491" i="81"/>
  <c r="H490" i="81"/>
  <c r="H489" i="81"/>
  <c r="H488" i="81"/>
  <c r="H487" i="81"/>
  <c r="H486" i="81"/>
  <c r="H485" i="81"/>
  <c r="H484" i="81"/>
  <c r="H483" i="81"/>
  <c r="H482" i="81"/>
  <c r="H481" i="81"/>
  <c r="H480" i="81"/>
  <c r="H479" i="81"/>
  <c r="H478" i="81"/>
  <c r="H477" i="81"/>
  <c r="H476" i="81"/>
  <c r="H475" i="81"/>
  <c r="H474" i="81"/>
  <c r="H473" i="81"/>
  <c r="H472" i="81"/>
  <c r="H471" i="81"/>
  <c r="H470" i="81"/>
  <c r="H469" i="81"/>
  <c r="H468" i="81"/>
  <c r="H467" i="81"/>
  <c r="H466" i="81"/>
  <c r="H465" i="81"/>
  <c r="H464" i="81"/>
  <c r="H463" i="81"/>
  <c r="H462" i="81"/>
  <c r="H461" i="81"/>
  <c r="H460" i="81"/>
  <c r="H459" i="81"/>
  <c r="H458" i="81"/>
  <c r="H457" i="81"/>
  <c r="H456" i="81"/>
  <c r="H455" i="81"/>
  <c r="H454" i="81"/>
  <c r="H453" i="81"/>
  <c r="H452" i="81"/>
  <c r="H451" i="81"/>
  <c r="H450" i="81"/>
  <c r="H449" i="81"/>
  <c r="H448" i="81"/>
  <c r="H447" i="81"/>
  <c r="H446" i="81"/>
  <c r="H445" i="81"/>
  <c r="H444" i="81"/>
  <c r="H443" i="81"/>
  <c r="H442" i="81"/>
  <c r="H441" i="81"/>
  <c r="H440" i="81"/>
  <c r="H439" i="81"/>
  <c r="H438" i="81"/>
  <c r="H437" i="81"/>
  <c r="H436" i="81"/>
  <c r="H435" i="81"/>
  <c r="H434" i="81"/>
  <c r="H433" i="81"/>
  <c r="H432" i="81"/>
  <c r="H431" i="81"/>
  <c r="H430" i="81"/>
  <c r="H429" i="81"/>
  <c r="H428" i="81"/>
  <c r="H427" i="81"/>
  <c r="H426" i="81"/>
  <c r="H425" i="81"/>
  <c r="H424" i="81"/>
  <c r="H423" i="81"/>
  <c r="H422" i="81"/>
  <c r="H421" i="81"/>
  <c r="H420" i="81"/>
  <c r="H419" i="81"/>
  <c r="H418" i="81"/>
  <c r="H417" i="81"/>
  <c r="H416" i="81"/>
  <c r="H415" i="81"/>
  <c r="H414" i="81"/>
  <c r="H413" i="81"/>
  <c r="H412" i="81"/>
  <c r="H411" i="81"/>
  <c r="H410" i="81"/>
  <c r="H409" i="81"/>
  <c r="H408" i="81"/>
  <c r="H407" i="81"/>
  <c r="H406" i="81"/>
  <c r="H405" i="81"/>
  <c r="H404" i="81"/>
  <c r="H403" i="81"/>
  <c r="H402" i="81"/>
  <c r="H401" i="81"/>
  <c r="H400" i="81"/>
  <c r="H399" i="81"/>
  <c r="H398" i="81"/>
  <c r="H397" i="81"/>
  <c r="H396" i="81"/>
  <c r="H395" i="81"/>
  <c r="H394" i="81"/>
  <c r="H393" i="81"/>
  <c r="H392" i="81"/>
  <c r="H391" i="81"/>
  <c r="H390" i="81"/>
  <c r="H389" i="81"/>
  <c r="H388" i="81"/>
  <c r="H387" i="81"/>
  <c r="H386" i="81"/>
  <c r="H385" i="81"/>
  <c r="H384" i="81"/>
  <c r="H383" i="81"/>
  <c r="H382" i="81"/>
  <c r="H381" i="81"/>
  <c r="H380" i="81"/>
  <c r="H379" i="81"/>
  <c r="H378" i="81"/>
  <c r="H377" i="81"/>
  <c r="H376" i="81"/>
  <c r="H375" i="81"/>
  <c r="H374" i="81"/>
  <c r="H373" i="81"/>
  <c r="H372" i="81"/>
  <c r="H371" i="81"/>
  <c r="H370" i="81"/>
  <c r="H369" i="81"/>
  <c r="H368" i="81"/>
  <c r="H367" i="81"/>
  <c r="H366" i="81"/>
  <c r="H365" i="81"/>
  <c r="H364" i="81"/>
  <c r="H363" i="81"/>
  <c r="H362" i="81"/>
  <c r="H361" i="81"/>
  <c r="H360" i="81"/>
  <c r="H359" i="81"/>
  <c r="H358" i="81"/>
  <c r="H357" i="81"/>
  <c r="H356" i="81"/>
  <c r="H355" i="81"/>
  <c r="H354" i="81"/>
  <c r="H353" i="81"/>
  <c r="H352" i="81"/>
  <c r="H351" i="81"/>
  <c r="H350" i="81"/>
  <c r="H349" i="81"/>
  <c r="H348" i="81"/>
  <c r="H347" i="81"/>
  <c r="H346" i="81"/>
  <c r="H345" i="81"/>
  <c r="H344" i="81"/>
  <c r="H343" i="81"/>
  <c r="H342" i="81"/>
  <c r="H341" i="81"/>
  <c r="H340" i="81"/>
  <c r="H339" i="81"/>
  <c r="H338" i="81"/>
  <c r="H337" i="81"/>
  <c r="H336" i="81"/>
  <c r="H335" i="81"/>
  <c r="H334" i="81"/>
  <c r="H333" i="81"/>
  <c r="H332" i="81"/>
  <c r="H331" i="81"/>
  <c r="H330" i="81"/>
  <c r="H329" i="81"/>
  <c r="H328" i="81"/>
  <c r="H327" i="81"/>
  <c r="H326" i="81"/>
  <c r="H325" i="81"/>
  <c r="H324" i="81"/>
  <c r="H323" i="81"/>
  <c r="H322" i="81"/>
  <c r="H321" i="81"/>
  <c r="H320" i="81"/>
  <c r="H319" i="81"/>
  <c r="H318" i="81"/>
  <c r="H317" i="81"/>
  <c r="H316" i="81"/>
  <c r="H315" i="81"/>
  <c r="H314" i="81"/>
  <c r="H313" i="81"/>
  <c r="H312" i="81"/>
  <c r="H311" i="81"/>
  <c r="H310" i="81"/>
  <c r="H309" i="81"/>
  <c r="H308" i="81"/>
  <c r="H307" i="81"/>
  <c r="H306" i="81"/>
  <c r="H305" i="81"/>
  <c r="H304" i="81"/>
  <c r="H303" i="81"/>
  <c r="H302" i="81"/>
  <c r="H301" i="81"/>
  <c r="H300" i="81"/>
  <c r="H299" i="81"/>
  <c r="H298" i="81"/>
  <c r="H297" i="81"/>
  <c r="H296" i="81"/>
  <c r="H295" i="81"/>
  <c r="H294" i="81"/>
  <c r="H293" i="81"/>
  <c r="H292" i="81"/>
  <c r="H291" i="81"/>
  <c r="H290" i="81"/>
  <c r="H289" i="81"/>
  <c r="H288" i="81"/>
  <c r="H287" i="81"/>
  <c r="H286" i="81"/>
  <c r="H285" i="81"/>
  <c r="H284" i="81"/>
  <c r="H283" i="81"/>
  <c r="H282" i="81"/>
  <c r="H281" i="81"/>
  <c r="H280" i="81"/>
  <c r="H279" i="81"/>
  <c r="H278" i="81"/>
  <c r="H277" i="81"/>
  <c r="H276" i="81"/>
  <c r="H275" i="81"/>
  <c r="H274" i="81"/>
  <c r="H273" i="81"/>
  <c r="H272" i="81"/>
  <c r="H271" i="81"/>
  <c r="H270" i="81"/>
  <c r="H269" i="81"/>
  <c r="H268" i="81"/>
  <c r="H267" i="81"/>
  <c r="H266" i="81"/>
  <c r="H265" i="81"/>
  <c r="H264" i="81"/>
  <c r="H263" i="81"/>
  <c r="H262" i="81"/>
  <c r="H261" i="81"/>
  <c r="H260" i="81"/>
  <c r="H259" i="81"/>
  <c r="H258" i="81"/>
  <c r="H257" i="81"/>
  <c r="H256" i="81"/>
  <c r="H255" i="81"/>
  <c r="H254" i="81"/>
  <c r="H253" i="81"/>
  <c r="H252" i="81"/>
  <c r="H251" i="81"/>
  <c r="H250" i="81"/>
  <c r="H249" i="81"/>
  <c r="H248" i="81"/>
  <c r="H247" i="81"/>
  <c r="H246" i="81"/>
  <c r="H245" i="81"/>
  <c r="H244" i="81"/>
  <c r="H243" i="81"/>
  <c r="H242" i="81"/>
  <c r="H241" i="81"/>
  <c r="H240" i="81"/>
  <c r="H239" i="81"/>
  <c r="H238" i="81"/>
  <c r="H237" i="81"/>
  <c r="H236" i="81"/>
  <c r="H235" i="81"/>
  <c r="H234" i="81"/>
  <c r="H233" i="81"/>
  <c r="H232" i="81"/>
  <c r="H231" i="81"/>
  <c r="H230" i="81"/>
  <c r="H229" i="81"/>
  <c r="H228" i="81"/>
  <c r="H227" i="81"/>
  <c r="H226" i="81"/>
  <c r="H225" i="81"/>
  <c r="H224" i="81"/>
  <c r="H223" i="81"/>
  <c r="H222" i="81"/>
  <c r="H221" i="81"/>
  <c r="H220" i="81"/>
  <c r="H219" i="81"/>
  <c r="H218" i="81"/>
  <c r="H217" i="81"/>
  <c r="H216" i="81"/>
  <c r="H215" i="81"/>
  <c r="H214" i="81"/>
  <c r="H213" i="81"/>
  <c r="H212" i="81"/>
  <c r="H211" i="81"/>
  <c r="H210" i="81"/>
  <c r="H209" i="81"/>
  <c r="H208" i="81"/>
  <c r="H207" i="81"/>
  <c r="H206" i="81"/>
  <c r="H205" i="81"/>
  <c r="H204" i="81"/>
  <c r="H203" i="81"/>
  <c r="H202" i="81"/>
  <c r="H201" i="81"/>
  <c r="H200" i="81"/>
  <c r="H199" i="81"/>
  <c r="H198" i="81"/>
  <c r="H197" i="81"/>
  <c r="H196" i="81"/>
  <c r="H195" i="81"/>
  <c r="H194" i="81"/>
  <c r="H193" i="81"/>
  <c r="H192" i="81"/>
  <c r="H191" i="81"/>
  <c r="H190" i="81"/>
  <c r="H189" i="81"/>
  <c r="H188" i="81"/>
  <c r="H187" i="81"/>
  <c r="H186" i="81"/>
  <c r="H185" i="81"/>
  <c r="H184" i="81"/>
  <c r="H183" i="81"/>
  <c r="H182" i="81"/>
  <c r="H181" i="81"/>
  <c r="H180" i="81"/>
  <c r="H179" i="81"/>
  <c r="H178" i="81"/>
  <c r="H177" i="81"/>
  <c r="H176" i="81"/>
  <c r="H175" i="81"/>
  <c r="H174" i="81"/>
  <c r="H173" i="81"/>
  <c r="H172" i="81"/>
  <c r="H171" i="81"/>
  <c r="H170" i="81"/>
  <c r="H169" i="81"/>
  <c r="H168" i="81"/>
  <c r="H167" i="81"/>
  <c r="H166" i="81"/>
  <c r="H165" i="81"/>
  <c r="H164" i="81"/>
  <c r="H163" i="81"/>
  <c r="H162" i="81"/>
  <c r="H161" i="81"/>
  <c r="H160" i="81"/>
  <c r="H159" i="81"/>
  <c r="H158" i="81"/>
  <c r="H157" i="81"/>
  <c r="H156" i="81"/>
  <c r="H155" i="81"/>
  <c r="H154" i="81"/>
  <c r="H153" i="81"/>
  <c r="H152" i="81"/>
  <c r="H151" i="81"/>
  <c r="H150" i="81"/>
  <c r="H149" i="81"/>
  <c r="H148" i="81"/>
  <c r="H147" i="81"/>
  <c r="H146" i="81"/>
  <c r="H145" i="81"/>
  <c r="H144" i="81"/>
  <c r="H143" i="81"/>
  <c r="H142" i="81"/>
  <c r="H141" i="81"/>
  <c r="H140" i="81"/>
  <c r="H139" i="81"/>
  <c r="H138" i="81"/>
  <c r="H137" i="81"/>
  <c r="H136" i="81"/>
  <c r="H135" i="81"/>
  <c r="H134" i="81"/>
  <c r="H133" i="81"/>
  <c r="H132" i="81"/>
  <c r="H131" i="81"/>
  <c r="H130" i="81"/>
  <c r="H129" i="81"/>
  <c r="H128" i="81"/>
  <c r="H127" i="81"/>
  <c r="H126" i="81"/>
  <c r="H125" i="81"/>
  <c r="H124" i="81"/>
  <c r="H123" i="81"/>
  <c r="H122" i="81"/>
  <c r="H121" i="81"/>
  <c r="H120" i="81"/>
  <c r="H119" i="81"/>
  <c r="H118" i="81"/>
  <c r="H117" i="81"/>
  <c r="H116" i="81"/>
  <c r="H115" i="81"/>
  <c r="H114" i="81"/>
  <c r="H113" i="81"/>
  <c r="H112" i="81"/>
  <c r="H111" i="81"/>
  <c r="H110" i="81"/>
  <c r="H109" i="81"/>
  <c r="H108" i="81"/>
  <c r="H107" i="81"/>
  <c r="H106" i="81"/>
  <c r="H105" i="81"/>
  <c r="H104" i="81"/>
  <c r="H103" i="81"/>
  <c r="H102" i="81"/>
  <c r="H101" i="81"/>
  <c r="H100" i="81"/>
  <c r="H99" i="81"/>
  <c r="H98" i="81"/>
  <c r="H97" i="81"/>
  <c r="H96" i="81"/>
  <c r="H95" i="81"/>
  <c r="H94" i="81"/>
  <c r="H93" i="81"/>
  <c r="H92" i="81"/>
  <c r="H91" i="81"/>
  <c r="H90" i="81"/>
  <c r="H89" i="81"/>
  <c r="H88" i="81"/>
  <c r="H87" i="81"/>
  <c r="H86" i="81"/>
  <c r="H85" i="81"/>
  <c r="H84" i="81"/>
  <c r="H83" i="81"/>
  <c r="H82" i="81"/>
  <c r="H81" i="81"/>
  <c r="H80" i="81"/>
  <c r="H79" i="81"/>
  <c r="H78" i="81"/>
  <c r="H77" i="81"/>
  <c r="H76" i="81"/>
  <c r="H75" i="81"/>
  <c r="H74" i="81"/>
  <c r="H73" i="81"/>
  <c r="H72" i="81"/>
  <c r="H71" i="81"/>
  <c r="H70" i="81"/>
  <c r="H69" i="81"/>
  <c r="H68" i="81"/>
  <c r="H67" i="81"/>
  <c r="H66" i="81"/>
  <c r="H65" i="81"/>
  <c r="H64" i="81"/>
  <c r="H63" i="81"/>
  <c r="H62" i="81"/>
  <c r="H61" i="81"/>
  <c r="H60" i="81"/>
  <c r="H59" i="81"/>
  <c r="H58" i="81"/>
  <c r="H57" i="81"/>
  <c r="H56" i="81"/>
  <c r="H55" i="81"/>
  <c r="H54" i="81"/>
  <c r="H53" i="81"/>
  <c r="H52" i="81"/>
  <c r="H51" i="81"/>
  <c r="H50" i="81"/>
  <c r="H49" i="81"/>
  <c r="H48" i="81"/>
  <c r="H47" i="81"/>
  <c r="H46" i="81"/>
  <c r="H45" i="81"/>
  <c r="H44" i="81"/>
  <c r="H43" i="81"/>
  <c r="H42" i="81"/>
  <c r="H41" i="81"/>
  <c r="H40" i="81"/>
  <c r="H39" i="81"/>
  <c r="H38" i="81"/>
  <c r="H37" i="81"/>
  <c r="H36" i="81"/>
  <c r="H35" i="81"/>
  <c r="H34" i="81"/>
  <c r="H33" i="81"/>
  <c r="H32" i="81"/>
  <c r="H31" i="81"/>
  <c r="H30" i="81"/>
  <c r="H29" i="81"/>
  <c r="H28" i="81"/>
  <c r="H27" i="81"/>
  <c r="H26" i="81"/>
  <c r="H25" i="81"/>
  <c r="H24" i="81"/>
  <c r="H23" i="81"/>
  <c r="H22" i="81"/>
  <c r="H21" i="81"/>
  <c r="H20" i="81"/>
  <c r="H19" i="81"/>
  <c r="H18" i="81"/>
  <c r="H17" i="81"/>
  <c r="H16" i="81"/>
  <c r="H15" i="81"/>
  <c r="H14" i="81"/>
  <c r="H13" i="81"/>
  <c r="H12" i="81"/>
  <c r="H11" i="81"/>
  <c r="H10" i="81"/>
  <c r="H9" i="81"/>
  <c r="H8" i="81"/>
  <c r="H7" i="81"/>
  <c r="H6" i="81"/>
  <c r="H5" i="81"/>
  <c r="H4" i="81"/>
  <c r="H3" i="81"/>
  <c r="A3" i="81"/>
  <c r="A4" i="81"/>
  <c r="A5" i="81"/>
  <c r="A6" i="81"/>
  <c r="A7" i="81"/>
  <c r="A8" i="81"/>
  <c r="A9" i="81"/>
  <c r="A10" i="81"/>
  <c r="A11" i="81"/>
  <c r="A12" i="81"/>
  <c r="A13" i="81"/>
  <c r="A14" i="81"/>
  <c r="A15" i="81"/>
  <c r="A16" i="81"/>
  <c r="A17" i="81"/>
  <c r="A18" i="81"/>
  <c r="A19" i="81"/>
  <c r="A20" i="81"/>
  <c r="A21" i="81"/>
  <c r="A22" i="81"/>
  <c r="A23" i="81"/>
  <c r="A24" i="81"/>
  <c r="A25" i="81"/>
  <c r="A26" i="81"/>
  <c r="A27" i="81"/>
  <c r="A28" i="81"/>
  <c r="A29" i="81"/>
  <c r="A30" i="81"/>
  <c r="A31" i="81"/>
  <c r="A32" i="81"/>
  <c r="A33" i="81"/>
  <c r="A34" i="81"/>
  <c r="A35" i="81"/>
  <c r="A36" i="81"/>
  <c r="A37" i="81"/>
  <c r="A38" i="81"/>
  <c r="A39" i="81"/>
  <c r="A40" i="81"/>
  <c r="A41" i="81"/>
  <c r="A42" i="81"/>
  <c r="A43" i="81"/>
  <c r="A44" i="81"/>
  <c r="A45" i="81"/>
  <c r="A46" i="81"/>
  <c r="A47" i="81"/>
  <c r="A48" i="81"/>
  <c r="A49" i="81"/>
  <c r="A50" i="81"/>
  <c r="A51" i="81"/>
  <c r="A52" i="81"/>
  <c r="A53" i="81"/>
  <c r="A54" i="81"/>
  <c r="A55" i="81"/>
  <c r="A56" i="81"/>
  <c r="A57" i="81"/>
  <c r="A58" i="81"/>
  <c r="A59" i="81"/>
  <c r="A60" i="81"/>
  <c r="A61" i="81"/>
  <c r="A62" i="81"/>
  <c r="A63" i="81"/>
  <c r="A64" i="81"/>
  <c r="A65" i="81"/>
  <c r="A66" i="81"/>
  <c r="A67" i="81"/>
  <c r="A68" i="81"/>
  <c r="A69" i="81"/>
  <c r="A70" i="81"/>
  <c r="A71" i="81"/>
  <c r="A72" i="81"/>
  <c r="A73" i="81"/>
  <c r="A74" i="81"/>
  <c r="A75" i="81"/>
  <c r="A76" i="81"/>
  <c r="A77" i="81"/>
  <c r="A78" i="81"/>
  <c r="A79" i="81"/>
  <c r="A80" i="81"/>
  <c r="A81" i="81"/>
  <c r="A82" i="81"/>
  <c r="A83" i="81"/>
  <c r="A84" i="81"/>
  <c r="A85" i="81"/>
  <c r="A86" i="81"/>
  <c r="A87" i="81"/>
  <c r="A88" i="81"/>
  <c r="A89" i="81"/>
  <c r="A90" i="81"/>
  <c r="A91" i="81"/>
  <c r="A92" i="81"/>
  <c r="A93" i="81"/>
  <c r="A94" i="81"/>
  <c r="A95" i="81"/>
  <c r="A96" i="81"/>
  <c r="A97" i="81"/>
  <c r="A98" i="81"/>
  <c r="A99" i="81"/>
  <c r="A100" i="81"/>
  <c r="A101" i="81"/>
  <c r="A102" i="81"/>
  <c r="A103" i="81"/>
  <c r="A104" i="81"/>
  <c r="A105" i="81"/>
  <c r="A106" i="81"/>
  <c r="A107" i="81"/>
  <c r="A108" i="81"/>
  <c r="A109" i="81"/>
  <c r="A110" i="81"/>
  <c r="A111" i="81"/>
  <c r="A112" i="81"/>
  <c r="A113" i="81"/>
  <c r="A114" i="81"/>
  <c r="A115" i="81"/>
  <c r="A116" i="81"/>
  <c r="A117" i="81"/>
  <c r="A118" i="81"/>
  <c r="A119" i="81"/>
  <c r="A120" i="81"/>
  <c r="A121" i="81"/>
  <c r="A122" i="81"/>
  <c r="A123" i="81"/>
  <c r="A124" i="81"/>
  <c r="A125" i="81"/>
  <c r="A126" i="81"/>
  <c r="A127" i="81"/>
  <c r="A128" i="81"/>
  <c r="A129" i="81"/>
  <c r="A130" i="81"/>
  <c r="A131" i="81"/>
  <c r="A132" i="81"/>
  <c r="A133" i="81"/>
  <c r="A134" i="81"/>
  <c r="A135" i="81"/>
  <c r="A136" i="81"/>
  <c r="A137" i="81"/>
  <c r="A138" i="81"/>
  <c r="A139" i="81"/>
  <c r="A140" i="81"/>
  <c r="A141" i="81"/>
  <c r="A142" i="81"/>
  <c r="A143" i="81"/>
  <c r="A144" i="81"/>
  <c r="A145" i="81"/>
  <c r="A146" i="81"/>
  <c r="A147" i="81"/>
  <c r="A148" i="81"/>
  <c r="A149" i="81"/>
  <c r="A150" i="81"/>
  <c r="A151" i="81"/>
  <c r="A152" i="81"/>
  <c r="A153" i="81"/>
  <c r="A154" i="81"/>
  <c r="A155" i="81"/>
  <c r="A156" i="81"/>
  <c r="A157" i="81"/>
  <c r="A158" i="81"/>
  <c r="A159" i="81"/>
  <c r="A160" i="81"/>
  <c r="A161" i="81"/>
  <c r="A162" i="81"/>
  <c r="A163" i="81"/>
  <c r="A164" i="81"/>
  <c r="A165" i="81"/>
  <c r="A166" i="81"/>
  <c r="A167" i="81"/>
  <c r="A168" i="81"/>
  <c r="A169" i="81"/>
  <c r="A170" i="81"/>
  <c r="A171" i="81"/>
  <c r="A172" i="81"/>
  <c r="A173" i="81"/>
  <c r="A174" i="81"/>
  <c r="A175" i="81"/>
  <c r="A176" i="81"/>
  <c r="A177" i="81"/>
  <c r="A178" i="81"/>
  <c r="A179" i="81"/>
  <c r="A180" i="81"/>
  <c r="A181" i="81"/>
  <c r="A182" i="81"/>
  <c r="A183" i="81"/>
  <c r="A184" i="81"/>
  <c r="A185" i="81"/>
  <c r="A186" i="81"/>
  <c r="A187" i="81"/>
  <c r="A188" i="81"/>
  <c r="A189" i="81"/>
  <c r="A190" i="81"/>
  <c r="A191" i="81"/>
  <c r="A192" i="81"/>
  <c r="A193" i="81"/>
  <c r="A194" i="81"/>
  <c r="A195" i="81"/>
  <c r="A196" i="81"/>
  <c r="A197" i="81"/>
  <c r="A198" i="81"/>
  <c r="A199" i="81"/>
  <c r="A200" i="81"/>
  <c r="A201" i="81"/>
  <c r="A202" i="81"/>
  <c r="A203" i="81"/>
  <c r="A204" i="81"/>
  <c r="A205" i="81"/>
  <c r="A206" i="81"/>
  <c r="A207" i="81"/>
  <c r="A208" i="81"/>
  <c r="A209" i="81"/>
  <c r="A210" i="81"/>
  <c r="A211" i="81"/>
  <c r="A212" i="81"/>
  <c r="A213" i="81"/>
  <c r="A214" i="81"/>
  <c r="A215" i="81"/>
  <c r="A216" i="81"/>
  <c r="A217" i="81"/>
  <c r="A218" i="81"/>
  <c r="A219" i="81"/>
  <c r="A220" i="81"/>
  <c r="A221" i="81"/>
  <c r="A222" i="81"/>
  <c r="A223" i="81"/>
  <c r="A224" i="81"/>
  <c r="A225" i="81"/>
  <c r="A226" i="81"/>
  <c r="A227" i="81"/>
  <c r="A228" i="81"/>
  <c r="A229" i="81"/>
  <c r="A230" i="81"/>
  <c r="A231" i="81"/>
  <c r="A232" i="81"/>
  <c r="A233" i="81"/>
  <c r="A234" i="81"/>
  <c r="A235" i="81"/>
  <c r="A236" i="81"/>
  <c r="A237" i="81"/>
  <c r="A238" i="81"/>
  <c r="A239" i="81"/>
  <c r="A240" i="81"/>
  <c r="A241" i="81"/>
  <c r="A242" i="81"/>
  <c r="A243" i="81"/>
  <c r="A244" i="81"/>
  <c r="A245" i="81"/>
  <c r="A246" i="81"/>
  <c r="A247" i="81"/>
  <c r="A248" i="81"/>
  <c r="A249" i="81"/>
  <c r="A250" i="81"/>
  <c r="A251" i="81"/>
  <c r="A252" i="81"/>
  <c r="A253" i="81"/>
  <c r="A254" i="81"/>
  <c r="A255" i="81"/>
  <c r="A256" i="81"/>
  <c r="A257" i="81"/>
  <c r="A258" i="81"/>
  <c r="A259" i="81"/>
  <c r="A260" i="81"/>
  <c r="A261" i="81"/>
  <c r="A262" i="81"/>
  <c r="A263" i="81"/>
  <c r="A264" i="81"/>
  <c r="A265" i="81"/>
  <c r="A266" i="81"/>
  <c r="A267" i="81"/>
  <c r="A268" i="81"/>
  <c r="A269" i="81"/>
  <c r="A270" i="81"/>
  <c r="A271" i="81"/>
  <c r="A272" i="81"/>
  <c r="A273" i="81"/>
  <c r="A274" i="81"/>
  <c r="A275" i="81"/>
  <c r="A276" i="81"/>
  <c r="A277" i="81"/>
  <c r="A278" i="81"/>
  <c r="A279" i="81"/>
  <c r="A280" i="81"/>
  <c r="A281" i="81"/>
  <c r="A282" i="81"/>
  <c r="A283" i="81"/>
  <c r="A284" i="81"/>
  <c r="A285" i="81"/>
  <c r="A286" i="81"/>
  <c r="A287" i="81"/>
  <c r="A288" i="81"/>
  <c r="A289" i="81"/>
  <c r="A290" i="81"/>
  <c r="A291" i="81"/>
  <c r="A292" i="81"/>
  <c r="A293" i="81"/>
  <c r="A294" i="81"/>
  <c r="A295" i="81"/>
  <c r="A296" i="81"/>
  <c r="A297" i="81"/>
  <c r="A298" i="81"/>
  <c r="A299" i="81"/>
  <c r="A300" i="81"/>
  <c r="A301" i="81"/>
  <c r="A302" i="81"/>
  <c r="A303" i="81"/>
  <c r="A304" i="81"/>
  <c r="A305" i="81"/>
  <c r="A306" i="81"/>
  <c r="A307" i="81"/>
  <c r="A308" i="81"/>
  <c r="A309" i="81"/>
  <c r="A310" i="81"/>
  <c r="A311" i="81"/>
  <c r="A312" i="81"/>
  <c r="A313" i="81"/>
  <c r="A314" i="81"/>
  <c r="A315" i="81"/>
  <c r="A316" i="81"/>
  <c r="A317" i="81"/>
  <c r="A318" i="81"/>
  <c r="A319" i="81"/>
  <c r="A320" i="81"/>
  <c r="A321" i="81"/>
  <c r="A322" i="81"/>
  <c r="A323" i="81"/>
  <c r="A324" i="81"/>
  <c r="A325" i="81"/>
  <c r="A326" i="81"/>
  <c r="A327" i="81"/>
  <c r="A328" i="81"/>
  <c r="A329" i="81"/>
  <c r="A330" i="81"/>
  <c r="A331" i="81"/>
  <c r="A332" i="81"/>
  <c r="A333" i="81"/>
  <c r="A334" i="81"/>
  <c r="A335" i="81"/>
  <c r="A336" i="81"/>
  <c r="A337" i="81"/>
  <c r="A338" i="81"/>
  <c r="A339" i="81"/>
  <c r="A340" i="81"/>
  <c r="A341" i="81"/>
  <c r="A342" i="81"/>
  <c r="A343" i="81"/>
  <c r="A344" i="81"/>
  <c r="A345" i="81"/>
  <c r="A346" i="81"/>
  <c r="A347" i="81"/>
  <c r="A348" i="81"/>
  <c r="A349" i="81"/>
  <c r="A350" i="81"/>
  <c r="A351" i="81"/>
  <c r="A352" i="81"/>
  <c r="A353" i="81"/>
  <c r="A354" i="81"/>
  <c r="A355" i="81"/>
  <c r="A356" i="81"/>
  <c r="A357" i="81"/>
  <c r="A358" i="81"/>
  <c r="A359" i="81"/>
  <c r="A360" i="81"/>
  <c r="A361" i="81"/>
  <c r="A362" i="81"/>
  <c r="A363" i="81"/>
  <c r="A364" i="81"/>
  <c r="A365" i="81"/>
  <c r="A366" i="81"/>
  <c r="A367" i="81"/>
  <c r="A368" i="81"/>
  <c r="A369" i="81"/>
  <c r="A370" i="81"/>
  <c r="A371" i="81"/>
  <c r="A372" i="81"/>
  <c r="A373" i="81"/>
  <c r="A374" i="81"/>
  <c r="A375" i="81"/>
  <c r="A376" i="81"/>
  <c r="A377" i="81"/>
  <c r="A378" i="81"/>
  <c r="A379" i="81"/>
  <c r="A380" i="81"/>
  <c r="A381" i="81"/>
  <c r="A382" i="81"/>
  <c r="A383" i="81"/>
  <c r="A384" i="81"/>
  <c r="A385" i="81"/>
  <c r="A386" i="81"/>
  <c r="A387" i="81"/>
  <c r="A388" i="81"/>
  <c r="A389" i="81"/>
  <c r="A390" i="81"/>
  <c r="A391" i="81"/>
  <c r="A392" i="81"/>
  <c r="A393" i="81"/>
  <c r="A394" i="81"/>
  <c r="A395" i="81"/>
  <c r="A396" i="81"/>
  <c r="A397" i="81"/>
  <c r="A398" i="81"/>
  <c r="A399" i="81"/>
  <c r="A400" i="81"/>
  <c r="A401" i="81"/>
  <c r="A402" i="81"/>
  <c r="A403" i="81"/>
  <c r="A404" i="81"/>
  <c r="A405" i="81"/>
  <c r="A406" i="81"/>
  <c r="A407" i="81"/>
  <c r="A408" i="81"/>
  <c r="A409" i="81"/>
  <c r="A410" i="81"/>
  <c r="A411" i="81"/>
  <c r="A412" i="81"/>
  <c r="A413" i="81"/>
  <c r="A414" i="81"/>
  <c r="A415" i="81"/>
  <c r="A416" i="81"/>
  <c r="A417" i="81"/>
  <c r="A418" i="81"/>
  <c r="A419" i="81"/>
  <c r="A420" i="81"/>
  <c r="A421" i="81"/>
  <c r="A422" i="81"/>
  <c r="A423" i="81"/>
  <c r="A424" i="81"/>
  <c r="A425" i="81"/>
  <c r="A426" i="81"/>
  <c r="A427" i="81"/>
  <c r="A428" i="81"/>
  <c r="A429" i="81"/>
  <c r="A430" i="81"/>
  <c r="A431" i="81"/>
  <c r="A432" i="81"/>
  <c r="A433" i="81"/>
  <c r="A434" i="81"/>
  <c r="A435" i="81"/>
  <c r="A436" i="81"/>
  <c r="A437" i="81"/>
  <c r="A438" i="81"/>
  <c r="A439" i="81"/>
  <c r="A440" i="81"/>
  <c r="A441" i="81"/>
  <c r="A442" i="81"/>
  <c r="A443" i="81"/>
  <c r="A444" i="81"/>
  <c r="A445" i="81"/>
  <c r="A446" i="81"/>
  <c r="A447" i="81"/>
  <c r="A448" i="81"/>
  <c r="A449" i="81"/>
  <c r="A450" i="81"/>
  <c r="A451" i="81"/>
  <c r="A452" i="81"/>
  <c r="A453" i="81"/>
  <c r="A454" i="81"/>
  <c r="A455" i="81"/>
  <c r="A456" i="81"/>
  <c r="A457" i="81"/>
  <c r="A458" i="81"/>
  <c r="A459" i="81"/>
  <c r="A460" i="81"/>
  <c r="A461" i="81"/>
  <c r="A462" i="81"/>
  <c r="A463" i="81"/>
  <c r="A464" i="81"/>
  <c r="A465" i="81"/>
  <c r="A466" i="81"/>
  <c r="A467" i="81"/>
  <c r="A468" i="81"/>
  <c r="A469" i="81"/>
  <c r="A470" i="81"/>
  <c r="A471" i="81"/>
  <c r="A472" i="81"/>
  <c r="A473" i="81"/>
  <c r="A474" i="81"/>
  <c r="A475" i="81"/>
  <c r="A476" i="81"/>
  <c r="A477" i="81"/>
  <c r="A478" i="81"/>
  <c r="A479" i="81"/>
  <c r="A480" i="81"/>
  <c r="A481" i="81"/>
  <c r="A482" i="81"/>
  <c r="A483" i="81"/>
  <c r="A484" i="81"/>
  <c r="A485" i="81"/>
  <c r="A486" i="81"/>
  <c r="A487" i="81"/>
  <c r="A488" i="81"/>
  <c r="A489" i="81"/>
  <c r="A490" i="81"/>
  <c r="A491" i="81"/>
  <c r="A492" i="81"/>
  <c r="A493" i="81"/>
  <c r="A494" i="81"/>
  <c r="A495" i="81"/>
  <c r="A496" i="81"/>
  <c r="A497" i="81"/>
  <c r="A498" i="81"/>
  <c r="A499" i="81"/>
  <c r="A500" i="81"/>
  <c r="A501" i="81"/>
  <c r="A502" i="81"/>
  <c r="A503" i="81"/>
  <c r="A504" i="81"/>
  <c r="A505" i="81"/>
  <c r="A506" i="81"/>
  <c r="A507" i="81"/>
  <c r="A508" i="81"/>
  <c r="A509" i="81"/>
  <c r="A510" i="81"/>
  <c r="A511" i="81"/>
  <c r="A512" i="81"/>
  <c r="A513" i="81"/>
  <c r="A514" i="81"/>
  <c r="A515" i="81"/>
  <c r="A516" i="81"/>
  <c r="A517" i="81"/>
  <c r="A518" i="81"/>
  <c r="A519" i="81"/>
  <c r="A520" i="81"/>
  <c r="A521" i="81"/>
  <c r="A522" i="81"/>
  <c r="A523" i="81"/>
  <c r="A524" i="81"/>
  <c r="A525" i="81"/>
  <c r="A526" i="81"/>
  <c r="A527" i="81"/>
  <c r="A528" i="81"/>
  <c r="A529" i="81"/>
  <c r="A530" i="81"/>
  <c r="A531" i="81"/>
  <c r="A532" i="81"/>
  <c r="A533" i="81"/>
  <c r="A534" i="81"/>
  <c r="A535" i="81"/>
  <c r="A536" i="81"/>
  <c r="A537" i="81"/>
  <c r="A538" i="81"/>
  <c r="A539" i="81"/>
  <c r="A540" i="81"/>
  <c r="A541" i="81"/>
  <c r="A542" i="81"/>
  <c r="A543" i="81"/>
  <c r="A544" i="81"/>
  <c r="A545" i="81"/>
  <c r="A546" i="81"/>
  <c r="A547" i="81"/>
  <c r="A548" i="81"/>
  <c r="A549" i="81"/>
  <c r="A550" i="81"/>
  <c r="A551" i="81"/>
  <c r="A552" i="81"/>
  <c r="A553" i="81"/>
  <c r="A554" i="81"/>
  <c r="A555" i="81"/>
  <c r="A556" i="81"/>
  <c r="A557" i="81"/>
  <c r="A558" i="81"/>
  <c r="A559" i="81"/>
  <c r="A560" i="81"/>
  <c r="A561" i="81"/>
  <c r="A562" i="81"/>
  <c r="A563" i="81"/>
  <c r="A564" i="81"/>
  <c r="A565" i="81"/>
  <c r="A566" i="81"/>
  <c r="A567" i="81"/>
  <c r="A568" i="81"/>
  <c r="A569" i="81"/>
  <c r="A570" i="81"/>
  <c r="A571" i="81"/>
  <c r="A572" i="81"/>
  <c r="A573" i="81"/>
  <c r="A574" i="81"/>
  <c r="A575" i="81"/>
  <c r="A576" i="81"/>
  <c r="A577" i="81"/>
  <c r="A578" i="81"/>
  <c r="A579" i="81"/>
  <c r="A580" i="81"/>
  <c r="A581" i="81"/>
  <c r="A582" i="81"/>
  <c r="A583" i="81"/>
  <c r="A584" i="81"/>
  <c r="A585" i="81"/>
  <c r="A586" i="81"/>
  <c r="A587" i="81"/>
  <c r="A588" i="81"/>
  <c r="A589" i="81"/>
  <c r="A590" i="81"/>
  <c r="A591" i="81"/>
  <c r="A592" i="81"/>
  <c r="A593" i="81"/>
  <c r="A594" i="81"/>
  <c r="A595" i="81"/>
  <c r="A596" i="81"/>
  <c r="A597" i="81"/>
  <c r="A598" i="81"/>
  <c r="A599" i="81"/>
  <c r="A600" i="81"/>
  <c r="A601" i="81"/>
  <c r="A602" i="81"/>
  <c r="A603" i="81"/>
  <c r="A604" i="81"/>
  <c r="A605" i="81"/>
  <c r="A606" i="81"/>
  <c r="A607" i="81"/>
  <c r="A608" i="81"/>
  <c r="A609" i="81"/>
  <c r="A610" i="81"/>
  <c r="A611" i="81"/>
  <c r="A612" i="81"/>
  <c r="A613" i="81"/>
  <c r="A614" i="81"/>
  <c r="A615" i="81"/>
  <c r="A616" i="81"/>
  <c r="A617" i="81"/>
  <c r="A618" i="81"/>
  <c r="A619" i="81"/>
  <c r="A620" i="81"/>
  <c r="A621" i="81"/>
  <c r="A622" i="81"/>
  <c r="A623" i="81"/>
  <c r="A624" i="81"/>
  <c r="A625" i="81"/>
  <c r="A626" i="81"/>
  <c r="A627" i="81"/>
  <c r="A628" i="81"/>
  <c r="A629" i="81"/>
  <c r="A630" i="81"/>
  <c r="A631" i="81"/>
  <c r="A632" i="81"/>
  <c r="A633" i="81"/>
  <c r="A634" i="81"/>
  <c r="A635" i="81"/>
  <c r="A636" i="81"/>
  <c r="A637" i="81"/>
  <c r="A638" i="81"/>
  <c r="A639" i="81"/>
  <c r="A640" i="81"/>
  <c r="A641" i="81"/>
  <c r="A642" i="81"/>
  <c r="A643" i="81"/>
  <c r="A644" i="81"/>
  <c r="A645" i="81"/>
  <c r="A646" i="81"/>
  <c r="A647" i="81"/>
  <c r="A648" i="81"/>
  <c r="A649" i="81"/>
  <c r="A650" i="81"/>
  <c r="A651" i="81"/>
  <c r="A652" i="81"/>
  <c r="A653" i="81"/>
  <c r="A654" i="81"/>
  <c r="A655" i="81"/>
  <c r="A656" i="81"/>
  <c r="A657" i="81"/>
  <c r="A658" i="81"/>
  <c r="A659" i="81"/>
  <c r="A660" i="81"/>
  <c r="A661" i="81"/>
  <c r="A662" i="81"/>
  <c r="A663" i="81"/>
  <c r="A664" i="81"/>
  <c r="A665" i="81"/>
  <c r="A666" i="81"/>
  <c r="A667" i="81"/>
  <c r="A668" i="81"/>
  <c r="A669" i="81"/>
  <c r="A670" i="81"/>
  <c r="A671" i="81"/>
  <c r="A672" i="81"/>
  <c r="A673" i="81"/>
  <c r="A674" i="81"/>
  <c r="A675" i="81"/>
  <c r="A676" i="81"/>
  <c r="A677" i="81"/>
  <c r="A678" i="81"/>
  <c r="A679" i="81"/>
  <c r="A680" i="81"/>
  <c r="A681" i="81"/>
  <c r="A682" i="81"/>
  <c r="A683" i="81"/>
  <c r="A684" i="81"/>
  <c r="A685" i="81"/>
  <c r="A686" i="81"/>
  <c r="A687" i="81"/>
  <c r="A688" i="81"/>
  <c r="A689" i="81"/>
  <c r="A690" i="81"/>
  <c r="A691" i="81"/>
  <c r="A692" i="81"/>
  <c r="A693" i="81"/>
  <c r="A694" i="81"/>
  <c r="A695" i="81"/>
  <c r="A696" i="81"/>
  <c r="A697" i="81"/>
  <c r="A698" i="81"/>
  <c r="A699" i="81"/>
  <c r="A700" i="81"/>
  <c r="A701" i="81"/>
  <c r="A702" i="81"/>
  <c r="A703" i="81"/>
  <c r="A704" i="81"/>
  <c r="A705" i="81"/>
  <c r="A706" i="81"/>
  <c r="A707" i="81"/>
  <c r="A708" i="81"/>
  <c r="A709" i="81"/>
  <c r="A710" i="81"/>
  <c r="A711" i="81"/>
  <c r="A712" i="81"/>
  <c r="A713" i="81"/>
  <c r="A714" i="81"/>
  <c r="A715" i="81"/>
  <c r="A716" i="81"/>
  <c r="A717" i="81"/>
  <c r="A718" i="81"/>
  <c r="A719" i="81"/>
  <c r="A720" i="81"/>
  <c r="A721" i="81"/>
  <c r="A722" i="81"/>
  <c r="A723" i="81"/>
  <c r="A724" i="81"/>
  <c r="A725" i="81"/>
  <c r="A726" i="81"/>
  <c r="A727" i="81"/>
  <c r="A728" i="81"/>
  <c r="A729" i="81"/>
  <c r="A730" i="81"/>
  <c r="A731" i="81"/>
  <c r="A732" i="81"/>
  <c r="A733" i="81"/>
  <c r="A734" i="81"/>
  <c r="A735" i="81"/>
  <c r="A736" i="81"/>
  <c r="A737" i="81"/>
  <c r="A738" i="81"/>
  <c r="A739" i="81"/>
  <c r="A740" i="81"/>
  <c r="A741" i="81"/>
  <c r="A742" i="81"/>
  <c r="A743" i="81"/>
  <c r="A744" i="81"/>
  <c r="A745" i="81"/>
  <c r="A746" i="81"/>
  <c r="A747" i="81"/>
  <c r="A748" i="81"/>
  <c r="A749" i="81"/>
  <c r="A750" i="81"/>
  <c r="A751" i="81"/>
  <c r="A752" i="81"/>
  <c r="A753" i="81"/>
  <c r="A754" i="81"/>
  <c r="A755" i="81"/>
  <c r="A756" i="81"/>
  <c r="A757" i="81"/>
  <c r="A758" i="81"/>
  <c r="A759" i="81"/>
  <c r="A760" i="81"/>
  <c r="A761" i="81"/>
  <c r="A762" i="81"/>
  <c r="A763" i="81"/>
  <c r="A764" i="81"/>
  <c r="A765" i="81"/>
  <c r="A766" i="81"/>
  <c r="A767" i="81"/>
  <c r="A768" i="81"/>
  <c r="A769" i="81"/>
  <c r="A770" i="81"/>
  <c r="A771" i="81"/>
  <c r="A772" i="81"/>
  <c r="A773" i="81"/>
  <c r="A774" i="81"/>
  <c r="A775" i="81"/>
  <c r="A776" i="81"/>
  <c r="A777" i="81"/>
  <c r="A778" i="81"/>
  <c r="A779" i="81"/>
  <c r="A780" i="81"/>
  <c r="A781" i="81"/>
  <c r="A782" i="81"/>
  <c r="A783" i="81"/>
  <c r="A784" i="81"/>
  <c r="A785" i="81"/>
  <c r="A786" i="81"/>
  <c r="A787" i="81"/>
  <c r="A788" i="81"/>
  <c r="A789" i="81"/>
  <c r="A790" i="81"/>
  <c r="A791" i="81"/>
  <c r="A792" i="81"/>
  <c r="A793" i="81"/>
  <c r="A794" i="81"/>
  <c r="A795" i="81"/>
  <c r="A796" i="81"/>
  <c r="A797" i="81"/>
  <c r="A798" i="81"/>
  <c r="A799" i="81"/>
  <c r="A800" i="81"/>
  <c r="A801" i="81"/>
  <c r="A802" i="81"/>
  <c r="A803" i="81"/>
  <c r="A804" i="81"/>
  <c r="A805" i="81"/>
  <c r="A806" i="81"/>
  <c r="A807" i="81"/>
  <c r="A808" i="81"/>
  <c r="A809" i="81"/>
  <c r="A810" i="81"/>
  <c r="A811" i="81"/>
  <c r="A812" i="81"/>
  <c r="A813" i="81"/>
  <c r="A814" i="81"/>
  <c r="A815" i="81"/>
  <c r="A816" i="81"/>
  <c r="A817" i="81"/>
  <c r="A818" i="81"/>
  <c r="A819" i="81"/>
  <c r="A820" i="81"/>
  <c r="A821" i="81"/>
  <c r="A822" i="81"/>
  <c r="A823" i="81"/>
  <c r="A824" i="81"/>
  <c r="A825" i="81"/>
  <c r="A826" i="81"/>
  <c r="A827" i="81"/>
  <c r="A828" i="81"/>
  <c r="A829" i="81"/>
  <c r="A830" i="81"/>
  <c r="A831" i="81"/>
  <c r="A832" i="81"/>
  <c r="A833" i="81"/>
  <c r="A834" i="81"/>
  <c r="A835" i="81"/>
  <c r="A836" i="81"/>
  <c r="A837" i="81"/>
  <c r="A838" i="81"/>
  <c r="A839" i="81"/>
  <c r="A840" i="81"/>
  <c r="A841" i="81"/>
  <c r="A842" i="81"/>
  <c r="A843" i="81"/>
  <c r="A844" i="81"/>
  <c r="A845" i="81"/>
  <c r="A846" i="81"/>
  <c r="A847" i="81"/>
  <c r="A848" i="81"/>
  <c r="A849" i="81"/>
  <c r="A850" i="81"/>
  <c r="A851" i="81"/>
  <c r="A852" i="81"/>
  <c r="A853" i="81"/>
  <c r="A854" i="81"/>
  <c r="A855" i="81"/>
  <c r="A856" i="81"/>
  <c r="A857" i="81"/>
  <c r="A858" i="81"/>
  <c r="A859" i="81"/>
  <c r="A860" i="81"/>
  <c r="A861" i="81"/>
  <c r="A862" i="81"/>
  <c r="A863" i="81"/>
  <c r="A864" i="81"/>
  <c r="A865" i="81"/>
  <c r="A866" i="81"/>
  <c r="A867" i="81"/>
  <c r="A868" i="81"/>
  <c r="A869" i="81"/>
  <c r="A870" i="81"/>
  <c r="A871" i="81"/>
  <c r="A872" i="81"/>
  <c r="A873" i="81"/>
  <c r="A874" i="81"/>
  <c r="A875" i="81"/>
  <c r="A876" i="81"/>
  <c r="A877" i="81"/>
  <c r="A878" i="81"/>
  <c r="A879" i="81"/>
  <c r="A880" i="81"/>
  <c r="A881" i="81"/>
  <c r="A882" i="81"/>
  <c r="A883" i="81"/>
  <c r="A884" i="81"/>
  <c r="A885" i="81"/>
  <c r="A886" i="81"/>
  <c r="A887" i="81"/>
  <c r="A888" i="81"/>
  <c r="A889" i="81"/>
  <c r="A890" i="81"/>
  <c r="A891" i="81"/>
  <c r="A892" i="81"/>
  <c r="A893" i="81"/>
  <c r="A894" i="81"/>
  <c r="A895" i="81"/>
  <c r="A896" i="81"/>
  <c r="A897" i="81"/>
  <c r="A898" i="81"/>
  <c r="A899" i="81"/>
  <c r="A900" i="81"/>
  <c r="A901" i="81"/>
  <c r="A902" i="81"/>
  <c r="A903" i="81"/>
  <c r="A904" i="81"/>
  <c r="A905" i="81"/>
  <c r="A906" i="81"/>
  <c r="A907" i="81"/>
  <c r="A908" i="81"/>
  <c r="A909" i="81"/>
  <c r="A910" i="81"/>
  <c r="A911" i="81"/>
  <c r="A912" i="81"/>
  <c r="A913" i="81"/>
  <c r="A914" i="81"/>
  <c r="A915" i="81"/>
  <c r="A916" i="81"/>
  <c r="A917" i="81"/>
  <c r="A918" i="81"/>
  <c r="A919" i="81"/>
  <c r="A920" i="81"/>
  <c r="A921" i="81"/>
  <c r="A922" i="81"/>
  <c r="A923" i="81"/>
  <c r="A924" i="81"/>
  <c r="A925" i="81"/>
  <c r="A926" i="81"/>
  <c r="A927" i="81"/>
  <c r="A928" i="81"/>
  <c r="A929" i="81"/>
  <c r="A930" i="81"/>
  <c r="A931" i="81"/>
  <c r="A932" i="81"/>
  <c r="A933" i="81"/>
  <c r="A934" i="81"/>
  <c r="A935" i="81"/>
  <c r="A936" i="81"/>
  <c r="A937" i="81"/>
  <c r="A938" i="81"/>
  <c r="A939" i="81"/>
  <c r="A940" i="81"/>
  <c r="A941" i="81"/>
  <c r="A942" i="81"/>
  <c r="A943" i="81"/>
  <c r="A944" i="81"/>
  <c r="A945" i="81"/>
  <c r="A946" i="81"/>
  <c r="A947" i="81"/>
  <c r="A948" i="81"/>
  <c r="A949" i="81"/>
  <c r="A950" i="81"/>
  <c r="A951" i="81"/>
  <c r="A952" i="81"/>
  <c r="A953" i="81"/>
  <c r="A954" i="81"/>
  <c r="A955" i="81"/>
  <c r="A956" i="81"/>
  <c r="A957" i="81"/>
  <c r="A958" i="81"/>
  <c r="A959" i="81"/>
  <c r="A960" i="81"/>
  <c r="A961" i="81"/>
  <c r="A962" i="81"/>
  <c r="A963" i="81"/>
  <c r="A964" i="81"/>
  <c r="A965" i="81"/>
  <c r="A966" i="81"/>
  <c r="A967" i="81"/>
  <c r="A968" i="81"/>
  <c r="A969" i="81"/>
  <c r="A970" i="81"/>
  <c r="A971" i="81"/>
  <c r="A972" i="81"/>
  <c r="A973" i="81"/>
  <c r="A974" i="81"/>
  <c r="A975" i="81"/>
  <c r="A976" i="81"/>
  <c r="A977" i="81"/>
  <c r="A978" i="81"/>
  <c r="A979" i="81"/>
  <c r="A980" i="81"/>
  <c r="A981" i="81"/>
  <c r="A982" i="81"/>
  <c r="A983" i="81"/>
  <c r="A984" i="81"/>
  <c r="A985" i="81"/>
  <c r="A986" i="81"/>
  <c r="A987" i="81"/>
  <c r="A988" i="81"/>
  <c r="A989" i="81"/>
  <c r="A990" i="81"/>
  <c r="A991" i="81"/>
  <c r="A992" i="81"/>
  <c r="A993" i="81"/>
  <c r="A994" i="81"/>
  <c r="A995" i="81"/>
  <c r="A996" i="81"/>
  <c r="A997" i="81"/>
  <c r="A998" i="81"/>
  <c r="A999" i="81"/>
  <c r="A1000" i="81"/>
  <c r="A1001" i="81"/>
  <c r="A1002" i="81"/>
  <c r="A1003" i="81"/>
  <c r="A1004" i="81"/>
  <c r="A1005" i="81"/>
  <c r="A1006" i="81"/>
  <c r="A1007" i="81"/>
  <c r="A1008" i="81"/>
  <c r="A1009" i="81"/>
  <c r="A1010" i="81"/>
  <c r="A1011" i="81"/>
  <c r="A1012" i="81"/>
  <c r="A1013" i="81"/>
  <c r="A1014" i="81"/>
  <c r="A1015" i="81"/>
  <c r="A1016" i="81"/>
  <c r="A1017" i="81"/>
  <c r="A1018" i="81"/>
  <c r="A1019" i="81"/>
  <c r="A1020" i="81"/>
  <c r="A1021" i="81"/>
  <c r="A1022" i="81"/>
  <c r="A1023" i="81"/>
  <c r="A1024" i="81"/>
  <c r="A1025" i="81"/>
  <c r="A1026" i="81"/>
  <c r="A1027" i="81"/>
  <c r="A1028" i="81"/>
  <c r="A1029" i="81"/>
  <c r="A1030" i="81"/>
  <c r="A1031" i="81"/>
  <c r="A1032" i="81"/>
  <c r="A1033" i="81"/>
  <c r="A1034" i="81"/>
  <c r="A1035" i="81"/>
  <c r="A1036" i="81"/>
  <c r="A1037" i="81"/>
  <c r="A1038" i="81"/>
  <c r="A1039" i="81"/>
  <c r="A1040" i="81"/>
  <c r="A1041" i="81"/>
  <c r="A1042" i="81"/>
  <c r="A1043" i="81"/>
  <c r="A1044" i="81"/>
  <c r="A1045" i="81"/>
  <c r="A1046" i="81"/>
  <c r="A1047" i="81"/>
  <c r="A1048" i="81"/>
  <c r="A1049" i="81"/>
  <c r="A1050" i="81"/>
  <c r="A1051" i="81"/>
  <c r="A1052" i="81"/>
  <c r="A1053" i="81"/>
  <c r="A1054" i="81"/>
  <c r="A1055" i="81"/>
  <c r="A1056" i="81"/>
  <c r="A1057" i="81"/>
  <c r="A1058" i="81"/>
  <c r="A1059" i="81"/>
  <c r="A1060" i="81"/>
  <c r="A1061" i="81"/>
  <c r="A1062" i="81"/>
  <c r="A1063" i="81"/>
  <c r="A1064" i="81"/>
  <c r="A1065" i="81"/>
  <c r="A1066" i="81"/>
  <c r="A1067" i="81"/>
  <c r="A1068" i="81"/>
  <c r="A1069" i="81"/>
  <c r="A1070" i="81"/>
  <c r="A1071" i="81"/>
  <c r="A1072" i="81"/>
  <c r="A1073" i="81"/>
  <c r="A1074" i="81"/>
  <c r="A1075" i="81"/>
  <c r="A1076" i="81"/>
  <c r="A1077" i="81"/>
  <c r="A1078" i="81"/>
  <c r="A1079" i="81"/>
  <c r="A1080" i="81"/>
  <c r="A1081" i="81"/>
  <c r="A1082" i="81"/>
  <c r="A1083" i="81"/>
  <c r="A1084" i="81"/>
  <c r="A1085" i="81"/>
  <c r="A1086" i="81"/>
  <c r="A1087" i="81"/>
  <c r="A1088" i="81"/>
  <c r="A1089" i="81"/>
  <c r="A1090" i="81"/>
  <c r="A1091" i="81"/>
  <c r="A1092" i="81"/>
  <c r="A1093" i="81"/>
  <c r="A1094" i="81"/>
  <c r="A1095" i="81"/>
  <c r="A1096" i="81"/>
  <c r="A1097" i="81"/>
  <c r="A1098" i="81"/>
  <c r="A1099" i="81"/>
  <c r="A1100" i="81"/>
  <c r="A1101" i="81"/>
  <c r="A1102" i="81"/>
  <c r="A1103" i="81"/>
  <c r="A1104" i="81"/>
  <c r="A1105" i="81"/>
  <c r="A1106" i="81"/>
  <c r="A1107" i="81"/>
  <c r="A1108" i="81"/>
  <c r="A1109" i="81"/>
  <c r="A1110" i="81"/>
  <c r="A1111" i="81"/>
  <c r="A1112" i="81"/>
  <c r="A1113" i="81"/>
  <c r="A1114" i="81"/>
  <c r="A1115" i="81"/>
  <c r="A1116" i="81"/>
  <c r="A1117" i="81"/>
  <c r="A1118" i="81"/>
  <c r="A1119" i="81"/>
  <c r="A1120" i="81"/>
  <c r="A1121" i="81"/>
  <c r="A1122" i="81"/>
  <c r="A1123" i="81"/>
  <c r="A1124" i="81"/>
  <c r="A1125" i="81"/>
  <c r="A1126" i="81"/>
  <c r="A1127" i="81"/>
  <c r="A1128" i="81"/>
  <c r="A1129" i="81"/>
  <c r="A1130" i="81"/>
  <c r="A1131" i="81"/>
  <c r="A1132" i="81"/>
  <c r="A1133" i="81"/>
  <c r="A1134" i="81"/>
  <c r="A1135" i="81"/>
  <c r="A1136" i="81"/>
  <c r="A1137" i="81"/>
  <c r="A1138" i="81"/>
  <c r="A1139" i="81"/>
  <c r="A1140" i="81"/>
  <c r="A1141" i="81"/>
  <c r="A1142" i="81"/>
  <c r="A1143" i="81"/>
  <c r="A1144" i="81"/>
  <c r="A1145" i="81"/>
  <c r="A1146" i="81"/>
  <c r="A1147" i="81"/>
  <c r="A1148" i="81"/>
  <c r="A1149" i="81"/>
  <c r="A1150" i="81"/>
  <c r="A1151" i="81"/>
  <c r="A1152" i="81"/>
  <c r="A1153" i="81"/>
  <c r="A1154" i="81"/>
  <c r="A1155" i="81"/>
  <c r="A1156" i="81"/>
  <c r="A1157" i="81"/>
  <c r="A1158" i="81"/>
  <c r="A1159" i="81"/>
  <c r="A1160" i="81"/>
  <c r="A1161" i="81"/>
  <c r="A1162" i="81"/>
  <c r="A1163" i="81"/>
  <c r="A1164" i="81"/>
  <c r="A1165" i="81"/>
  <c r="A1166" i="81"/>
  <c r="A1167" i="81"/>
  <c r="A1168" i="81"/>
  <c r="A1169" i="81"/>
  <c r="A1170" i="81"/>
  <c r="A1171" i="81"/>
  <c r="A1172" i="81"/>
  <c r="A1173" i="81"/>
  <c r="A1174" i="81"/>
  <c r="A1175" i="81"/>
  <c r="A1176" i="81"/>
  <c r="A1177" i="81"/>
  <c r="A1178" i="81"/>
  <c r="A1179" i="81"/>
  <c r="A1180" i="81"/>
  <c r="A1181" i="81"/>
  <c r="A1182" i="81"/>
  <c r="A1183" i="81"/>
  <c r="A1184" i="81"/>
  <c r="A1185" i="81"/>
  <c r="A1186" i="81"/>
  <c r="A1187" i="81"/>
  <c r="A1188" i="81"/>
  <c r="A1189" i="81"/>
  <c r="A1190" i="81"/>
  <c r="A1191" i="81"/>
  <c r="A1192" i="81"/>
  <c r="A1193" i="81"/>
  <c r="A1194" i="81"/>
  <c r="A1195" i="81"/>
  <c r="A1196" i="81"/>
  <c r="A1197" i="81"/>
  <c r="A1198" i="81"/>
  <c r="A1199" i="81"/>
  <c r="A1200" i="81"/>
  <c r="A1201" i="81"/>
  <c r="A1202" i="81"/>
  <c r="A1203" i="81"/>
  <c r="A1204" i="81"/>
  <c r="A1205" i="81"/>
  <c r="A1206" i="81"/>
  <c r="A1207" i="81"/>
  <c r="A1208" i="81"/>
  <c r="A1209" i="81"/>
  <c r="A1210" i="81"/>
  <c r="A1211" i="81"/>
  <c r="A1212" i="81"/>
  <c r="A1213" i="81"/>
  <c r="A1214" i="81"/>
  <c r="A1215" i="81"/>
  <c r="A1216" i="81"/>
  <c r="A1217" i="81"/>
  <c r="A1218" i="81"/>
  <c r="A1219" i="81"/>
  <c r="A1220" i="81"/>
  <c r="A1221" i="81"/>
  <c r="A1222" i="81"/>
  <c r="A1223" i="81"/>
  <c r="A1224" i="81"/>
  <c r="A1225" i="81"/>
  <c r="A1226" i="81"/>
  <c r="A1227" i="81"/>
  <c r="A1228" i="81"/>
  <c r="A1229" i="81"/>
  <c r="A1230" i="81"/>
  <c r="A1231" i="81"/>
  <c r="A1232" i="81"/>
  <c r="A1233" i="81"/>
  <c r="A1234" i="81"/>
  <c r="A1235" i="81"/>
  <c r="A1236" i="81"/>
  <c r="A1237" i="81"/>
  <c r="A1238" i="81"/>
  <c r="A1239" i="81"/>
  <c r="A1240" i="81"/>
  <c r="A1241" i="81"/>
  <c r="A1242" i="81"/>
  <c r="A1243" i="81"/>
  <c r="A1244" i="81"/>
  <c r="A1245" i="81"/>
  <c r="A1246" i="81"/>
  <c r="A1247" i="81"/>
  <c r="A1248" i="81"/>
  <c r="A1249" i="81"/>
  <c r="A1250" i="81"/>
  <c r="A1251" i="81"/>
  <c r="A1252" i="81"/>
  <c r="A1253" i="81"/>
  <c r="A1254" i="81"/>
  <c r="A1255" i="81"/>
  <c r="A1256" i="81"/>
  <c r="A1257" i="81"/>
  <c r="A1258" i="81"/>
  <c r="A1259" i="81"/>
  <c r="A1260" i="81"/>
  <c r="A1261" i="81"/>
  <c r="A1262" i="81"/>
  <c r="A1263" i="81"/>
  <c r="A1264" i="81"/>
  <c r="A1265" i="81"/>
  <c r="A1266" i="81"/>
  <c r="A1267" i="81"/>
  <c r="A1268" i="81"/>
  <c r="A1269" i="81"/>
  <c r="A1270" i="81"/>
  <c r="A1271" i="81"/>
  <c r="A1272" i="81"/>
  <c r="A1273" i="81"/>
  <c r="A1274" i="81"/>
  <c r="A1275" i="81"/>
  <c r="A1276" i="81"/>
  <c r="A1277" i="81"/>
  <c r="A1278" i="81"/>
  <c r="A1279" i="81"/>
  <c r="A1280" i="81"/>
  <c r="A1281" i="81"/>
  <c r="A1282" i="81"/>
  <c r="A1283" i="81"/>
  <c r="A1284" i="81"/>
  <c r="A1285" i="81"/>
  <c r="A1286" i="81"/>
  <c r="A1287" i="81"/>
  <c r="A1288" i="81"/>
  <c r="A1289" i="81"/>
  <c r="A1290" i="81"/>
  <c r="A1291" i="81"/>
  <c r="A1292" i="81"/>
  <c r="A1293" i="81"/>
  <c r="A1294" i="81"/>
  <c r="A1295" i="81"/>
  <c r="A1296" i="81"/>
  <c r="A1297" i="81"/>
  <c r="A1298" i="81"/>
  <c r="A1299" i="81"/>
  <c r="A1300" i="81"/>
  <c r="A1301" i="81"/>
  <c r="A1302" i="81"/>
  <c r="A1303" i="81"/>
  <c r="A1304" i="81"/>
  <c r="A1305" i="81"/>
  <c r="A1306" i="81"/>
  <c r="A1307" i="81"/>
  <c r="A1308" i="81"/>
  <c r="A1309" i="81"/>
  <c r="A1310" i="81"/>
  <c r="A1311" i="81"/>
  <c r="A1312" i="81"/>
  <c r="A1313" i="81"/>
  <c r="A1314" i="81"/>
  <c r="A1315" i="81"/>
  <c r="A1316" i="81"/>
  <c r="A1317" i="81"/>
  <c r="A1318" i="81"/>
  <c r="A1319" i="81"/>
  <c r="A1320" i="81"/>
  <c r="A1321" i="81"/>
  <c r="A1322" i="81"/>
  <c r="A1323" i="81"/>
  <c r="A1324" i="81"/>
  <c r="A1325" i="81"/>
  <c r="A1326" i="81"/>
  <c r="A1327" i="81"/>
  <c r="A1328" i="81"/>
  <c r="A1329" i="81"/>
  <c r="A1330" i="81"/>
  <c r="A1331" i="81"/>
  <c r="A1332" i="81"/>
  <c r="A1333" i="81"/>
  <c r="A1334" i="81"/>
  <c r="A1335" i="81"/>
  <c r="A1336" i="81"/>
  <c r="A1337" i="81"/>
  <c r="A1338" i="81"/>
  <c r="A1339" i="81"/>
  <c r="A1340" i="81"/>
  <c r="A1341" i="81"/>
  <c r="A1342" i="81"/>
  <c r="A1343" i="81"/>
  <c r="A1344" i="81"/>
  <c r="A1345" i="81"/>
  <c r="A1346" i="81"/>
  <c r="A1347" i="81"/>
  <c r="A1348" i="81"/>
  <c r="A1349" i="81"/>
  <c r="A1350" i="81"/>
  <c r="A1351" i="81"/>
  <c r="A1352" i="81"/>
  <c r="A1353" i="81"/>
  <c r="A1354" i="81"/>
  <c r="A1355" i="81"/>
  <c r="A1356" i="81"/>
  <c r="A1357" i="81"/>
  <c r="A1358" i="81"/>
  <c r="A1359" i="81"/>
  <c r="A1360" i="81"/>
  <c r="A1361" i="81"/>
  <c r="A1362" i="81"/>
  <c r="A1363" i="81"/>
  <c r="A1364" i="81"/>
  <c r="A1365" i="81"/>
  <c r="A1366" i="81"/>
  <c r="A1367" i="81"/>
  <c r="A1368" i="81"/>
  <c r="A1369" i="81"/>
  <c r="A1370" i="81"/>
  <c r="A1371" i="81"/>
  <c r="A1372" i="81"/>
  <c r="A1373" i="81"/>
  <c r="A1374" i="81"/>
  <c r="A1375" i="81"/>
  <c r="A1376" i="81"/>
  <c r="A1377" i="81"/>
  <c r="A1378" i="81"/>
  <c r="A1379" i="81"/>
  <c r="A1380" i="81"/>
  <c r="A1381" i="81"/>
  <c r="A1382" i="81"/>
  <c r="A1383" i="81"/>
  <c r="A1384" i="81"/>
  <c r="A1385" i="81"/>
  <c r="A1386" i="81"/>
  <c r="A1387" i="81"/>
  <c r="A1388" i="81"/>
  <c r="A1389" i="81"/>
  <c r="A1390" i="81"/>
  <c r="A1391" i="81"/>
  <c r="A1392" i="81"/>
  <c r="A1393" i="81"/>
  <c r="A1394" i="81"/>
  <c r="A1395" i="81"/>
  <c r="A1396" i="81"/>
  <c r="A1397" i="81"/>
  <c r="A1398" i="81"/>
  <c r="A1399" i="81"/>
  <c r="A1400" i="81"/>
  <c r="A1401" i="81"/>
  <c r="A1402" i="81"/>
  <c r="A1403" i="81"/>
  <c r="A1404" i="81"/>
  <c r="A1405" i="81"/>
  <c r="A1406" i="81"/>
  <c r="A1407" i="81"/>
  <c r="A1408" i="81"/>
  <c r="A1409" i="81"/>
  <c r="A1410" i="81"/>
  <c r="A1411" i="81"/>
  <c r="A1412" i="81"/>
  <c r="A1413" i="81"/>
  <c r="A1414" i="81"/>
  <c r="A1415" i="81"/>
  <c r="A1416" i="81"/>
  <c r="A1417" i="81"/>
  <c r="A1418" i="81"/>
  <c r="A1419" i="81"/>
  <c r="A1420" i="81"/>
  <c r="A1421" i="81"/>
  <c r="A1422" i="81"/>
  <c r="A1423" i="81"/>
  <c r="A1424" i="81"/>
  <c r="A1425" i="81"/>
  <c r="A1426" i="81"/>
  <c r="A1427" i="81"/>
  <c r="A1428" i="81"/>
  <c r="A1429" i="81"/>
  <c r="A1430" i="81"/>
  <c r="A1431" i="81"/>
  <c r="A1432" i="81"/>
  <c r="A1433" i="81"/>
  <c r="A1434" i="81"/>
  <c r="A1435" i="81"/>
  <c r="A1436" i="81"/>
  <c r="A1437" i="81"/>
  <c r="A1438" i="81"/>
  <c r="A1439" i="81"/>
  <c r="A1440" i="81"/>
  <c r="A1441" i="81"/>
  <c r="A1442" i="81"/>
  <c r="A1443" i="81"/>
  <c r="A1444" i="81"/>
  <c r="A1445" i="81"/>
  <c r="A1446" i="81"/>
  <c r="A1447" i="81"/>
  <c r="A1448" i="81"/>
  <c r="A1449" i="81"/>
  <c r="A1450" i="81"/>
  <c r="A1451" i="81"/>
  <c r="A1452" i="81"/>
  <c r="A1453" i="81"/>
  <c r="A1454" i="81"/>
  <c r="A1455" i="81"/>
  <c r="A1456" i="81"/>
  <c r="A1457" i="81"/>
  <c r="A1458" i="81"/>
  <c r="A1459" i="81"/>
  <c r="A1460" i="81"/>
  <c r="A1461" i="81"/>
  <c r="A1462" i="81"/>
  <c r="A1463" i="81"/>
  <c r="A1464" i="81"/>
  <c r="A1465" i="81"/>
  <c r="A1466" i="81"/>
  <c r="A1467" i="81"/>
  <c r="A1468" i="81"/>
  <c r="A1469" i="81"/>
  <c r="A1470" i="81"/>
  <c r="A1471" i="81"/>
  <c r="A1472" i="81"/>
  <c r="A1473" i="81"/>
  <c r="A1474" i="81"/>
  <c r="A1475" i="81"/>
  <c r="A1476" i="81"/>
  <c r="A1477" i="81"/>
  <c r="A1478" i="81"/>
  <c r="A1479" i="81"/>
  <c r="A1480" i="81"/>
  <c r="A1481" i="81"/>
  <c r="A1482" i="81"/>
  <c r="A1483" i="81"/>
  <c r="A1484" i="81"/>
  <c r="A1485" i="81"/>
  <c r="A1486" i="81"/>
  <c r="A1487" i="81"/>
  <c r="A1488" i="81"/>
  <c r="A1489" i="81"/>
  <c r="A1490" i="81"/>
  <c r="A1491" i="81"/>
  <c r="A1492" i="81"/>
  <c r="A1493" i="81"/>
  <c r="A1494" i="81"/>
  <c r="A1495" i="81"/>
  <c r="A1496" i="81"/>
  <c r="A1497" i="81"/>
  <c r="A1498" i="81"/>
  <c r="A1499" i="81"/>
  <c r="A1500" i="81"/>
  <c r="A1501" i="81"/>
  <c r="A1502" i="81"/>
  <c r="A1503" i="81"/>
  <c r="A1504" i="81"/>
  <c r="A1505" i="81"/>
  <c r="A1506" i="81"/>
  <c r="A1507" i="81"/>
  <c r="A1508" i="81"/>
  <c r="A1509" i="81"/>
  <c r="A1510" i="81"/>
  <c r="A1511" i="81"/>
  <c r="A1512" i="81"/>
  <c r="A1513" i="81"/>
  <c r="A1514" i="81"/>
  <c r="A1515" i="81"/>
  <c r="A1516" i="81"/>
  <c r="A1517" i="81"/>
  <c r="A1518" i="81"/>
  <c r="A1519" i="81"/>
  <c r="A1520" i="81"/>
  <c r="A1521" i="81"/>
  <c r="A1522" i="81"/>
  <c r="A1523" i="81"/>
  <c r="A1524" i="81"/>
  <c r="A1525" i="81"/>
  <c r="A1526" i="81"/>
  <c r="A1527" i="81"/>
  <c r="A1528" i="81"/>
  <c r="A1529" i="81"/>
  <c r="A1530" i="81"/>
  <c r="A1531" i="81"/>
  <c r="A1532" i="81"/>
  <c r="A1533" i="81"/>
  <c r="A1534" i="81"/>
  <c r="A1535" i="81"/>
  <c r="A1536" i="81"/>
  <c r="A1537" i="81"/>
  <c r="A1538" i="81"/>
  <c r="A1539" i="81"/>
  <c r="A1540" i="81"/>
  <c r="A1541" i="81"/>
  <c r="A1542" i="81"/>
  <c r="A1543" i="81"/>
  <c r="A1544" i="81"/>
  <c r="A1545" i="81"/>
  <c r="A1546" i="81"/>
  <c r="A1547" i="81"/>
  <c r="A1548" i="81"/>
  <c r="A1549" i="81"/>
  <c r="A1550" i="81"/>
  <c r="A1551" i="81"/>
  <c r="A1552" i="81"/>
  <c r="A1553" i="81"/>
  <c r="A1554" i="81"/>
  <c r="A1555" i="81"/>
  <c r="A1556" i="81"/>
  <c r="A1557" i="81"/>
  <c r="A1558" i="81"/>
  <c r="A1559" i="81"/>
  <c r="A1560" i="81"/>
  <c r="A1561" i="81"/>
  <c r="A1562" i="81"/>
  <c r="A1563" i="81"/>
  <c r="A1564" i="81"/>
  <c r="A1565" i="81"/>
  <c r="A1566" i="81"/>
  <c r="A1567" i="81"/>
  <c r="A1568" i="81"/>
  <c r="A1569" i="81"/>
  <c r="A1570" i="81"/>
  <c r="A1571" i="81"/>
  <c r="A1572" i="81"/>
  <c r="A1573" i="81"/>
  <c r="A1574" i="81"/>
  <c r="A1575" i="81"/>
  <c r="A1576" i="81"/>
  <c r="A1577" i="81"/>
  <c r="A1578" i="81"/>
  <c r="A1579" i="81"/>
  <c r="A1580" i="81"/>
  <c r="A1581" i="81"/>
  <c r="A1582" i="81"/>
  <c r="A1583" i="81"/>
  <c r="A1584" i="81"/>
  <c r="A1585" i="81"/>
  <c r="A1586" i="81"/>
  <c r="A1587" i="81"/>
  <c r="A1588" i="81"/>
  <c r="A1589" i="81"/>
  <c r="A1590" i="81"/>
  <c r="A1591" i="81"/>
  <c r="A1592" i="81"/>
  <c r="A1593" i="81"/>
  <c r="A1594" i="81"/>
  <c r="A1595" i="81"/>
  <c r="A1596" i="81"/>
  <c r="A1597" i="81"/>
  <c r="A1598" i="81"/>
  <c r="A1599" i="81"/>
  <c r="A1600" i="81"/>
  <c r="A1601" i="81"/>
  <c r="A1602" i="81"/>
  <c r="A1603" i="81"/>
  <c r="A1604" i="81"/>
  <c r="A1605" i="81"/>
  <c r="A1606" i="81"/>
  <c r="A1607" i="81"/>
  <c r="A1608" i="81"/>
  <c r="A1609" i="81"/>
  <c r="A1610" i="81"/>
  <c r="A1611" i="81"/>
  <c r="A1612" i="81"/>
  <c r="A1613" i="81"/>
  <c r="A1614" i="81"/>
  <c r="A1615" i="81"/>
  <c r="A1616" i="81"/>
  <c r="A1617" i="81"/>
  <c r="A1618" i="81"/>
  <c r="A1619" i="81"/>
  <c r="A1620" i="81"/>
  <c r="A1621" i="81"/>
  <c r="A1622" i="81"/>
  <c r="A1623" i="81"/>
  <c r="A1624" i="81"/>
  <c r="A1625" i="81"/>
  <c r="A1626" i="81"/>
  <c r="A1627" i="81"/>
  <c r="A1628" i="81"/>
  <c r="A1629" i="81"/>
  <c r="A1630" i="81"/>
  <c r="A1631" i="81"/>
  <c r="A1632" i="81"/>
  <c r="A1633" i="81"/>
  <c r="A1634" i="81"/>
  <c r="A1635" i="81"/>
  <c r="A1636" i="81"/>
  <c r="A1637" i="81"/>
  <c r="A1638" i="81"/>
  <c r="A1639" i="81"/>
  <c r="A1640" i="81"/>
  <c r="A1641" i="81"/>
  <c r="A1642" i="81"/>
  <c r="A1643" i="81"/>
  <c r="A1644" i="81"/>
  <c r="A1645" i="81"/>
  <c r="A1646" i="81"/>
  <c r="A1647" i="81"/>
  <c r="A1648" i="81"/>
  <c r="A1649" i="81"/>
  <c r="A1650" i="81"/>
  <c r="A1651" i="81"/>
  <c r="A1652" i="81"/>
  <c r="A1653" i="81"/>
  <c r="A1654" i="81"/>
  <c r="A1655" i="81"/>
  <c r="A1656" i="81"/>
  <c r="A1657" i="81"/>
  <c r="A1658" i="81"/>
  <c r="A1659" i="81"/>
  <c r="A1660" i="81"/>
  <c r="A1661" i="81"/>
  <c r="A1662" i="81"/>
  <c r="A1663" i="81"/>
  <c r="A1664" i="81"/>
  <c r="A1665" i="81"/>
  <c r="A1666" i="81"/>
  <c r="A1667" i="81"/>
  <c r="A1668" i="81"/>
  <c r="A1669" i="81"/>
  <c r="A1670" i="81"/>
  <c r="A1671" i="81"/>
  <c r="A1672" i="81"/>
  <c r="A1673" i="81"/>
  <c r="A1674" i="81"/>
  <c r="A1675" i="81"/>
  <c r="A1676" i="81"/>
  <c r="A1677" i="81"/>
  <c r="A1678" i="81"/>
  <c r="A1679" i="81"/>
  <c r="A1680" i="81"/>
  <c r="A1681" i="81"/>
  <c r="A1682" i="81"/>
  <c r="A1683" i="81"/>
  <c r="A1684" i="81"/>
  <c r="A1685" i="81"/>
  <c r="A1686" i="81"/>
  <c r="A1687" i="81"/>
  <c r="A1688" i="81"/>
  <c r="A1689" i="81"/>
  <c r="A1690" i="81"/>
  <c r="A1691" i="81"/>
  <c r="A1692" i="81"/>
  <c r="A1693" i="81"/>
  <c r="A1694" i="81"/>
  <c r="A1695" i="81"/>
  <c r="A1696" i="81"/>
  <c r="A1697" i="81"/>
  <c r="A1698" i="81"/>
  <c r="A1699" i="81"/>
  <c r="A1700" i="81"/>
  <c r="A1701" i="81"/>
  <c r="A1702" i="81"/>
  <c r="A1703" i="81"/>
  <c r="A1704" i="81"/>
  <c r="A1705" i="81"/>
  <c r="A1706" i="81"/>
  <c r="A1707" i="81"/>
  <c r="A1708" i="81"/>
  <c r="A1709" i="81"/>
  <c r="A1710" i="81"/>
  <c r="A1711" i="81"/>
  <c r="A1712" i="81"/>
  <c r="A1713" i="81"/>
  <c r="A1714" i="81"/>
  <c r="A1715" i="81"/>
  <c r="A1716" i="81"/>
  <c r="A1717" i="81"/>
  <c r="A1718" i="81"/>
  <c r="A1719" i="81"/>
  <c r="A1720" i="81"/>
  <c r="A1721" i="81"/>
  <c r="A1722" i="81"/>
  <c r="A1723" i="81"/>
  <c r="A1724" i="81"/>
  <c r="A1725" i="81"/>
  <c r="A1726" i="81"/>
  <c r="A1727" i="81"/>
  <c r="A1728" i="81"/>
  <c r="A1729" i="81"/>
  <c r="A1730" i="81"/>
  <c r="A1731" i="81"/>
  <c r="A1732" i="81"/>
  <c r="A1733" i="81"/>
  <c r="A1734" i="81"/>
  <c r="A1735" i="81"/>
  <c r="A1736" i="81"/>
  <c r="A1737" i="81"/>
  <c r="A1738" i="81"/>
  <c r="A1739" i="81"/>
  <c r="A1740" i="81"/>
  <c r="A1741" i="81"/>
  <c r="A1742" i="81"/>
  <c r="A1743" i="81"/>
  <c r="A1744" i="81"/>
  <c r="A1745" i="81"/>
  <c r="A1746" i="81"/>
  <c r="A1747" i="81"/>
  <c r="A1748" i="81"/>
  <c r="A1749" i="81"/>
  <c r="A1750" i="81"/>
  <c r="A1751" i="81"/>
  <c r="A1752" i="81"/>
  <c r="A1753" i="81"/>
  <c r="A1754" i="81"/>
  <c r="A1755" i="81"/>
  <c r="A1756" i="81"/>
  <c r="A1757" i="81"/>
  <c r="A1758" i="81"/>
  <c r="A1759" i="81"/>
  <c r="A1760" i="81"/>
  <c r="A1761" i="81"/>
  <c r="A1762" i="81"/>
  <c r="A1763" i="81"/>
  <c r="A1764" i="81"/>
  <c r="A1765" i="81"/>
  <c r="A1766" i="81"/>
  <c r="A1767" i="81"/>
  <c r="A1768" i="81"/>
  <c r="A1769" i="81"/>
  <c r="A1770" i="81"/>
  <c r="A1771" i="81"/>
  <c r="A1772" i="81"/>
  <c r="A1773" i="81"/>
  <c r="A1774" i="81"/>
  <c r="A1775" i="81"/>
  <c r="A1776" i="81"/>
  <c r="A1777" i="81"/>
  <c r="A1778" i="81"/>
  <c r="A1779" i="81"/>
  <c r="A1780" i="81"/>
  <c r="A1781" i="81"/>
  <c r="A1782" i="81"/>
  <c r="A1783" i="81"/>
  <c r="A1784" i="81"/>
  <c r="A1785" i="81"/>
  <c r="A1786" i="81"/>
  <c r="A1787" i="81"/>
  <c r="A1788" i="81"/>
  <c r="A1789" i="81"/>
  <c r="A1790" i="81"/>
  <c r="A1791" i="81"/>
  <c r="A1792" i="81"/>
  <c r="A1793" i="81"/>
  <c r="A1794" i="81"/>
  <c r="A1795" i="81"/>
  <c r="A1796" i="81"/>
  <c r="A1797" i="81"/>
  <c r="A1798" i="81"/>
  <c r="A1799" i="81"/>
  <c r="A1800" i="81"/>
  <c r="A1801" i="81"/>
  <c r="A1802" i="81"/>
  <c r="A1803" i="81"/>
  <c r="A1804" i="81"/>
  <c r="A1805" i="81"/>
  <c r="A1806" i="81"/>
  <c r="A1807" i="81"/>
  <c r="A1808" i="81"/>
  <c r="A1809" i="81"/>
  <c r="A1810" i="81"/>
  <c r="A1811" i="81"/>
  <c r="A1812" i="81"/>
  <c r="A1813" i="81"/>
  <c r="A1814" i="81"/>
  <c r="A1815" i="81"/>
  <c r="A1816" i="81"/>
  <c r="A1817" i="81"/>
  <c r="A1818" i="81"/>
  <c r="A1819" i="81"/>
  <c r="A1820" i="81"/>
  <c r="A1821" i="81"/>
  <c r="A1822" i="81"/>
  <c r="A1823" i="81"/>
  <c r="A1824" i="81"/>
  <c r="A1825" i="81"/>
  <c r="A1826" i="81"/>
  <c r="A1827" i="81"/>
  <c r="A1828" i="81"/>
  <c r="A1829" i="81"/>
  <c r="A1830" i="81"/>
  <c r="A1831" i="81"/>
  <c r="A1832" i="81"/>
  <c r="A1833" i="81"/>
  <c r="A1834" i="81"/>
  <c r="A1835" i="81"/>
  <c r="A1836" i="81"/>
  <c r="A1837" i="81"/>
  <c r="A1838" i="81"/>
  <c r="A1839" i="81"/>
  <c r="A1840" i="81"/>
  <c r="A1841" i="81"/>
  <c r="A1842" i="81"/>
  <c r="A1843" i="81"/>
  <c r="A1844" i="81"/>
  <c r="A1845" i="81"/>
  <c r="A1846" i="81"/>
  <c r="A1847" i="81"/>
  <c r="A1848" i="81"/>
  <c r="A1849" i="81"/>
  <c r="A1850" i="81"/>
  <c r="A1851" i="81"/>
  <c r="A1852" i="81"/>
  <c r="A1853" i="81"/>
  <c r="A1854" i="81"/>
  <c r="A1855" i="81"/>
  <c r="A1856" i="81"/>
  <c r="A1857" i="81"/>
  <c r="A1858" i="81"/>
  <c r="A1859" i="81"/>
  <c r="A1860" i="81"/>
  <c r="A1861" i="81"/>
  <c r="A1862" i="81"/>
  <c r="A1863" i="81"/>
  <c r="A1864" i="81"/>
  <c r="A1865" i="81"/>
  <c r="A1866" i="81"/>
  <c r="A1867" i="81"/>
  <c r="A1868" i="81"/>
  <c r="A1869" i="81"/>
  <c r="A1870" i="81"/>
  <c r="A1871" i="81"/>
  <c r="A1872" i="81"/>
  <c r="A1873" i="81"/>
  <c r="A1874" i="81"/>
  <c r="A1875" i="81"/>
  <c r="A1876" i="81"/>
  <c r="A1877" i="81"/>
  <c r="A1878" i="81"/>
  <c r="A1879" i="81"/>
  <c r="A1880" i="81"/>
  <c r="A1881" i="81"/>
  <c r="A1882" i="81"/>
  <c r="A1883" i="81"/>
  <c r="A1884" i="81"/>
  <c r="A1885" i="81"/>
  <c r="A1886" i="81"/>
  <c r="A1887" i="81"/>
  <c r="A1888" i="81"/>
  <c r="A1889" i="81"/>
  <c r="A1890" i="81"/>
  <c r="A1891" i="81"/>
  <c r="A1892" i="81"/>
  <c r="A1893" i="81"/>
  <c r="A1894" i="81"/>
  <c r="A1895" i="81"/>
  <c r="A1896" i="81"/>
  <c r="A1897" i="81"/>
  <c r="A1898" i="81"/>
  <c r="A1899" i="81"/>
  <c r="A1900" i="81"/>
  <c r="A1901" i="81"/>
  <c r="A1902" i="81"/>
  <c r="A1903" i="81"/>
  <c r="A1904" i="81"/>
  <c r="A1905" i="81"/>
  <c r="A1906" i="81"/>
  <c r="A1907" i="81"/>
  <c r="A1908" i="81"/>
  <c r="A1909" i="81"/>
  <c r="A1910" i="81"/>
  <c r="A1911" i="81"/>
  <c r="A1912" i="81"/>
  <c r="A1913" i="81"/>
  <c r="A1914" i="81"/>
  <c r="A1915" i="81"/>
  <c r="A1916" i="81"/>
  <c r="A1917" i="81"/>
  <c r="A1918" i="81"/>
  <c r="A1919" i="81"/>
  <c r="A1920" i="81"/>
  <c r="A1921" i="81"/>
  <c r="A1922" i="81"/>
  <c r="A1923" i="81"/>
  <c r="A1924" i="81"/>
  <c r="A1925" i="81"/>
  <c r="A1926" i="81"/>
  <c r="A1927" i="81"/>
  <c r="A1928" i="81"/>
  <c r="A1929" i="81"/>
  <c r="A1930" i="81"/>
  <c r="A1931" i="81"/>
  <c r="A1932" i="81"/>
  <c r="A1933" i="81"/>
  <c r="A1934" i="81"/>
  <c r="A1935" i="81"/>
  <c r="A1936" i="81"/>
  <c r="A1937" i="81"/>
  <c r="A1938" i="81"/>
  <c r="A1939" i="81"/>
  <c r="A1940" i="81"/>
  <c r="A1941" i="81"/>
  <c r="A1942" i="81"/>
  <c r="A1943" i="81"/>
  <c r="A1944" i="81"/>
  <c r="A1945" i="81"/>
  <c r="A1946" i="81"/>
  <c r="A1947" i="81"/>
  <c r="A1948" i="81"/>
  <c r="A1949" i="81"/>
  <c r="A1950" i="81"/>
  <c r="A1951" i="81"/>
  <c r="A1952" i="81"/>
  <c r="A1953" i="81"/>
  <c r="A1954" i="81"/>
  <c r="A1955" i="81"/>
  <c r="A1956" i="81"/>
  <c r="A1957" i="81"/>
  <c r="A1958" i="81"/>
  <c r="A1959" i="81"/>
  <c r="A1960" i="81"/>
  <c r="A1961" i="81"/>
  <c r="A1962" i="81"/>
  <c r="A1963" i="81"/>
  <c r="A1964" i="81"/>
  <c r="A1965" i="81"/>
  <c r="A1966" i="81"/>
  <c r="A1967" i="81"/>
  <c r="A1968" i="81"/>
  <c r="A1969" i="81"/>
  <c r="A1970" i="81"/>
  <c r="A1971" i="81"/>
  <c r="A1972" i="81"/>
  <c r="A1973" i="81"/>
  <c r="A1974" i="81"/>
  <c r="A1975" i="81"/>
  <c r="A1976" i="81"/>
  <c r="A1977" i="81"/>
  <c r="A1978" i="81"/>
  <c r="A1979" i="81"/>
  <c r="A1980" i="81"/>
  <c r="A1981" i="81"/>
  <c r="A1982" i="81"/>
  <c r="A1983" i="81"/>
  <c r="A1984" i="81"/>
  <c r="A1985" i="81"/>
  <c r="A1986" i="81"/>
  <c r="A1987" i="81"/>
  <c r="A1988" i="81"/>
  <c r="A1989" i="81"/>
  <c r="A1990" i="81"/>
  <c r="A1991" i="81"/>
  <c r="A1992" i="81"/>
  <c r="A1993" i="81"/>
  <c r="A1994" i="81"/>
  <c r="A1995" i="81"/>
  <c r="A1996" i="81"/>
  <c r="A1997" i="81"/>
  <c r="A1998" i="81"/>
  <c r="A1999" i="81"/>
  <c r="A2000" i="81"/>
  <c r="A2001" i="81"/>
  <c r="A2002" i="81"/>
  <c r="A2003" i="81"/>
  <c r="A2004" i="81"/>
  <c r="A2005" i="81"/>
  <c r="A2006" i="81"/>
  <c r="A2007" i="81"/>
  <c r="A2008" i="81"/>
  <c r="A2009" i="81"/>
  <c r="A2010" i="81"/>
  <c r="A2011" i="81"/>
  <c r="A2012" i="81"/>
  <c r="A2013" i="81"/>
  <c r="A2014" i="81"/>
  <c r="A2015" i="81"/>
  <c r="A2016" i="81"/>
  <c r="A2017" i="81"/>
  <c r="A2018" i="81"/>
  <c r="A2019" i="81"/>
  <c r="A2020" i="81"/>
  <c r="A2021" i="81"/>
  <c r="A2022" i="81"/>
  <c r="A2023" i="81"/>
  <c r="A2024" i="81"/>
  <c r="A2025" i="81"/>
  <c r="A2026" i="81"/>
  <c r="A2027" i="81"/>
  <c r="A2028" i="81"/>
  <c r="A2029" i="81"/>
  <c r="A2030" i="81"/>
  <c r="A2031" i="81"/>
  <c r="A2032" i="81"/>
  <c r="A2033" i="81"/>
  <c r="A2034" i="81"/>
  <c r="A2035" i="81"/>
  <c r="A2036" i="81"/>
  <c r="A2037" i="81"/>
  <c r="A2038" i="81"/>
  <c r="A2039" i="81"/>
  <c r="A2040" i="81"/>
  <c r="A2041" i="81"/>
  <c r="A2042" i="81"/>
  <c r="A2043" i="81"/>
  <c r="A2044" i="81"/>
  <c r="A2045" i="81"/>
  <c r="A2046" i="81"/>
  <c r="A2047" i="81"/>
  <c r="A2048" i="81"/>
  <c r="A2049" i="81"/>
  <c r="A2050" i="81"/>
  <c r="A2051" i="81"/>
  <c r="A2052" i="81"/>
  <c r="A2053" i="81"/>
  <c r="A2054" i="81"/>
  <c r="A2055" i="81"/>
  <c r="A2056" i="81"/>
  <c r="A2057" i="81"/>
  <c r="A2058" i="81"/>
  <c r="A2059" i="81"/>
  <c r="A2060" i="81"/>
  <c r="A2061" i="81"/>
  <c r="A2062" i="81"/>
  <c r="A2063" i="81"/>
  <c r="A2064" i="81"/>
  <c r="A2065" i="81"/>
  <c r="A2066" i="81"/>
  <c r="A2067" i="81"/>
  <c r="A2068" i="81"/>
  <c r="A2069" i="81"/>
  <c r="A2070" i="81"/>
  <c r="A2071" i="81"/>
  <c r="A2072" i="81"/>
  <c r="A2073" i="81"/>
  <c r="A2074" i="81"/>
  <c r="A2075" i="81"/>
  <c r="A2076" i="81"/>
  <c r="A2077" i="81"/>
  <c r="A2078" i="81"/>
  <c r="A2079" i="81"/>
  <c r="A2080" i="81"/>
  <c r="A2081" i="81"/>
  <c r="A2082" i="81"/>
  <c r="A2083" i="81"/>
  <c r="A2084" i="81"/>
  <c r="A2085" i="81"/>
  <c r="A2086" i="81"/>
  <c r="A2087" i="81"/>
  <c r="A2088" i="81"/>
  <c r="A2089" i="81"/>
  <c r="A2090" i="81"/>
  <c r="A2091" i="81"/>
  <c r="A2092" i="81"/>
  <c r="A2093" i="81"/>
  <c r="A2094" i="81"/>
  <c r="A2095" i="81"/>
  <c r="A2096" i="81"/>
  <c r="A2097" i="81"/>
  <c r="A2098" i="81"/>
  <c r="A2099" i="81"/>
  <c r="A2100" i="81"/>
  <c r="A2101" i="81"/>
  <c r="A2102" i="81"/>
  <c r="A2103" i="81"/>
  <c r="A2104" i="81"/>
  <c r="A2105" i="81"/>
  <c r="A2106" i="81"/>
  <c r="A2107" i="81"/>
  <c r="A2108" i="81"/>
  <c r="A2109" i="81"/>
  <c r="A2110" i="81"/>
  <c r="A2111" i="81"/>
  <c r="A2112" i="81"/>
  <c r="A2113" i="81"/>
  <c r="A2114" i="81"/>
  <c r="A2115" i="81"/>
  <c r="A2116" i="81"/>
  <c r="A2117" i="81"/>
  <c r="A2118" i="81"/>
  <c r="A2119" i="81"/>
  <c r="A2120" i="81"/>
  <c r="A2121" i="81"/>
  <c r="A2122" i="81"/>
  <c r="A2123" i="81"/>
  <c r="A2124" i="81"/>
  <c r="A2125" i="81"/>
  <c r="A2126" i="81"/>
  <c r="A2127" i="81"/>
  <c r="A2128" i="81"/>
  <c r="A2129" i="81"/>
  <c r="A2130" i="81"/>
  <c r="A2131" i="81"/>
  <c r="A2132" i="81"/>
  <c r="A2133" i="81"/>
  <c r="A2134" i="81"/>
  <c r="A2135" i="81"/>
  <c r="A2136" i="81"/>
  <c r="A2137" i="81"/>
  <c r="A2138" i="81"/>
  <c r="A2139" i="81"/>
  <c r="A2140" i="81"/>
  <c r="A2141" i="81"/>
  <c r="A2142" i="81"/>
  <c r="A2143" i="81"/>
  <c r="A2144" i="81"/>
  <c r="A2145" i="81"/>
  <c r="A2146" i="81"/>
  <c r="A2147" i="81"/>
  <c r="A2148" i="81"/>
  <c r="A2149" i="81"/>
  <c r="A2150" i="81"/>
  <c r="A2151" i="81"/>
  <c r="A2152" i="81"/>
  <c r="A2153" i="81"/>
  <c r="A2154" i="81"/>
  <c r="A2155" i="81"/>
  <c r="A2156" i="81"/>
  <c r="A2157" i="81"/>
  <c r="A2158" i="81"/>
  <c r="A2159" i="81"/>
  <c r="A2160" i="81"/>
  <c r="A2161" i="81"/>
  <c r="A2162" i="81"/>
  <c r="A2163" i="81"/>
  <c r="A2164" i="81"/>
  <c r="A2165" i="81"/>
  <c r="A2166" i="81"/>
  <c r="A2167" i="81"/>
  <c r="A2168" i="81"/>
  <c r="A2169" i="81"/>
  <c r="A2170" i="81"/>
  <c r="A2171" i="81"/>
  <c r="A2172" i="81"/>
  <c r="A2173" i="81"/>
  <c r="A2174" i="81"/>
  <c r="A2175" i="81"/>
  <c r="A2176" i="81"/>
  <c r="A2177" i="81"/>
  <c r="A2178" i="81"/>
  <c r="A2179" i="81"/>
  <c r="A2180" i="81"/>
  <c r="A2181" i="81"/>
  <c r="A2182" i="81"/>
  <c r="A2183" i="81"/>
  <c r="A2184" i="81"/>
  <c r="A2185" i="81"/>
  <c r="A2186" i="81"/>
  <c r="A2187" i="81"/>
  <c r="A2188" i="81"/>
  <c r="A2189" i="81"/>
  <c r="A2190" i="81"/>
  <c r="A2191" i="81"/>
  <c r="A2192" i="81"/>
  <c r="A2193" i="81"/>
  <c r="A2194" i="81"/>
  <c r="A2195" i="81"/>
  <c r="A2196" i="81"/>
  <c r="A2197" i="81"/>
  <c r="A2198" i="81"/>
  <c r="A2199" i="81"/>
  <c r="A2200" i="81"/>
  <c r="A2201" i="81"/>
  <c r="A2202" i="81"/>
  <c r="A2203" i="81"/>
  <c r="A2204" i="81"/>
  <c r="A2205" i="81"/>
  <c r="A2206" i="81"/>
  <c r="A2207" i="81"/>
  <c r="A2208" i="81"/>
  <c r="A2209" i="81"/>
  <c r="A2210" i="81"/>
  <c r="A2211" i="81"/>
  <c r="A2212" i="81"/>
  <c r="A2213" i="81"/>
  <c r="A2214" i="81"/>
  <c r="A2215" i="81"/>
  <c r="A2216" i="81"/>
  <c r="A2217" i="81"/>
  <c r="A2218" i="81"/>
  <c r="A2219" i="81"/>
  <c r="A2220" i="81"/>
  <c r="A2221" i="81"/>
  <c r="A2222" i="81"/>
  <c r="A2223" i="81"/>
  <c r="A2224" i="81"/>
  <c r="A2225" i="81"/>
  <c r="A2226" i="81"/>
  <c r="A2227" i="81"/>
  <c r="A2228" i="81"/>
  <c r="A2229" i="81"/>
  <c r="A2230" i="81"/>
  <c r="A2231" i="81"/>
  <c r="A2232" i="81"/>
  <c r="A2233" i="81"/>
  <c r="A2234" i="81"/>
  <c r="A2235" i="81"/>
  <c r="A2236" i="81"/>
  <c r="A2237" i="81"/>
  <c r="A2238" i="81"/>
  <c r="A2239" i="81"/>
  <c r="A2240" i="81"/>
  <c r="A2241" i="81"/>
  <c r="A2242" i="81"/>
  <c r="A2243" i="81"/>
  <c r="A2244" i="81"/>
  <c r="A2245" i="81"/>
  <c r="A2246" i="81"/>
  <c r="A2247" i="81"/>
  <c r="A2248" i="81"/>
  <c r="A2249" i="81"/>
  <c r="A2250" i="81"/>
  <c r="A2251" i="81"/>
  <c r="A2252" i="81"/>
  <c r="A2253" i="81"/>
  <c r="A2254" i="81"/>
  <c r="A2255" i="81"/>
  <c r="A2256" i="81"/>
  <c r="A2257" i="81"/>
  <c r="A2258" i="81"/>
  <c r="A2259" i="81"/>
  <c r="A2260" i="81"/>
  <c r="A2261" i="81"/>
  <c r="A2262" i="81"/>
  <c r="A2263" i="81"/>
  <c r="A2264" i="81"/>
  <c r="A2265" i="81"/>
  <c r="A2266" i="81"/>
  <c r="A2267" i="81"/>
  <c r="A2268" i="81"/>
  <c r="A2269" i="81"/>
  <c r="A2270" i="81"/>
  <c r="A2271" i="81"/>
  <c r="A2272" i="81"/>
  <c r="A2273" i="81"/>
  <c r="A2274" i="81"/>
  <c r="A2275" i="81"/>
  <c r="A2276" i="81"/>
  <c r="A2277" i="81"/>
  <c r="A2278" i="81"/>
  <c r="A2279" i="81"/>
  <c r="A2280" i="81"/>
  <c r="A2281" i="81"/>
  <c r="A2282" i="81"/>
  <c r="A2283" i="81"/>
  <c r="A2284" i="81"/>
  <c r="A2285" i="81"/>
  <c r="A2286" i="81"/>
  <c r="A2287" i="81"/>
  <c r="A2288" i="81"/>
  <c r="A2289" i="81"/>
  <c r="A2290" i="81"/>
  <c r="A2291" i="81"/>
  <c r="A2292" i="81"/>
  <c r="A2293" i="81"/>
  <c r="A2294" i="81"/>
  <c r="A2295" i="81"/>
  <c r="A2296" i="81"/>
  <c r="A2297" i="81"/>
  <c r="A2298" i="81"/>
  <c r="A2299" i="81"/>
  <c r="A2300" i="81"/>
  <c r="A2301" i="81"/>
  <c r="A2302" i="81"/>
  <c r="A2303" i="81"/>
  <c r="A2304" i="81"/>
  <c r="A2305" i="81"/>
  <c r="A2306" i="81"/>
  <c r="A2307" i="81"/>
  <c r="A2308" i="81"/>
  <c r="A2309" i="81"/>
  <c r="A2310" i="81"/>
  <c r="A2311" i="81"/>
  <c r="A2312" i="81"/>
  <c r="A2313" i="81"/>
  <c r="A2314" i="81"/>
  <c r="A2315" i="81"/>
  <c r="A2316" i="81"/>
  <c r="A2317" i="81"/>
  <c r="A2318" i="81"/>
  <c r="A2319" i="81"/>
  <c r="A2320" i="81"/>
  <c r="A2321" i="81"/>
  <c r="A2322" i="81"/>
  <c r="A2323" i="81"/>
  <c r="A2324" i="81"/>
  <c r="A2325" i="81"/>
  <c r="A2326" i="81"/>
  <c r="A2327" i="81"/>
  <c r="A2328" i="81"/>
  <c r="A2329" i="81"/>
  <c r="A2330" i="81"/>
  <c r="A2331" i="81"/>
  <c r="A2332" i="81"/>
  <c r="A2333" i="81"/>
  <c r="A2334" i="81"/>
  <c r="A2335" i="81"/>
  <c r="A2336" i="81"/>
  <c r="A2337" i="81"/>
  <c r="A2338" i="81"/>
  <c r="A2339" i="81"/>
  <c r="A2340" i="81"/>
  <c r="A2341" i="81"/>
  <c r="A2342" i="81"/>
  <c r="A2343" i="81"/>
  <c r="A2344" i="81"/>
  <c r="A2345" i="81"/>
  <c r="A2346" i="81"/>
  <c r="A2347" i="81"/>
  <c r="A2348" i="81"/>
  <c r="A2349" i="81"/>
  <c r="A2350" i="81"/>
  <c r="A2351" i="81"/>
  <c r="A2352" i="81"/>
  <c r="A2353" i="81"/>
  <c r="A2354" i="81"/>
  <c r="A2355" i="81"/>
  <c r="A2356" i="81"/>
  <c r="A2357" i="81"/>
  <c r="A2358" i="81"/>
  <c r="A2359" i="81"/>
  <c r="A2360" i="81"/>
  <c r="A2361" i="81"/>
  <c r="A2362" i="81"/>
  <c r="A2363" i="81"/>
  <c r="A2364" i="81"/>
  <c r="A2365" i="81"/>
  <c r="A2366" i="81"/>
  <c r="A2367" i="81"/>
  <c r="A2368" i="81"/>
  <c r="A2369" i="81"/>
  <c r="A2370" i="81"/>
  <c r="A2371" i="81"/>
  <c r="A2372" i="81"/>
  <c r="A2373" i="81"/>
  <c r="A2374" i="81"/>
  <c r="A2375" i="81"/>
  <c r="A2376" i="81"/>
  <c r="A2377" i="81"/>
  <c r="A2378" i="81"/>
  <c r="A2379" i="81"/>
  <c r="A2380" i="81"/>
  <c r="A2381" i="81"/>
  <c r="A2382" i="81"/>
  <c r="A2383" i="81"/>
  <c r="A2384" i="81"/>
  <c r="A2385" i="81"/>
  <c r="A2386" i="81"/>
  <c r="A2387" i="81"/>
  <c r="A2388" i="81"/>
  <c r="A2389" i="81"/>
  <c r="A2390" i="81"/>
  <c r="A2391" i="81"/>
  <c r="A2392" i="81"/>
  <c r="A2393" i="81"/>
  <c r="A2394" i="81"/>
  <c r="A2395" i="81"/>
  <c r="A2396" i="81"/>
  <c r="A2397" i="81"/>
  <c r="A2398" i="81"/>
  <c r="A2399" i="81"/>
  <c r="A2400" i="81"/>
  <c r="A2401" i="81"/>
  <c r="A2402" i="81"/>
  <c r="A2403" i="81"/>
  <c r="A2404" i="81"/>
  <c r="A2405" i="81"/>
  <c r="A2406" i="81"/>
  <c r="A2407" i="81"/>
  <c r="A2408" i="81"/>
  <c r="A2409" i="81"/>
  <c r="A2410" i="81"/>
  <c r="A2411" i="81"/>
  <c r="A2412" i="81"/>
  <c r="A2413" i="81"/>
  <c r="A2414" i="81"/>
  <c r="A2415" i="81"/>
  <c r="A2416" i="81"/>
  <c r="A2417" i="81"/>
  <c r="A2418" i="81"/>
  <c r="A2419" i="81"/>
  <c r="A2420" i="81"/>
  <c r="A2421" i="81"/>
  <c r="A2422" i="81"/>
  <c r="A2423" i="81"/>
  <c r="A2424" i="81"/>
  <c r="A2425" i="81"/>
  <c r="A2426" i="81"/>
  <c r="A2427" i="81"/>
  <c r="A2428" i="81"/>
  <c r="A2429" i="81"/>
  <c r="A2430" i="81"/>
  <c r="A2431" i="81"/>
  <c r="A2432" i="81"/>
  <c r="A2433" i="81"/>
  <c r="A2434" i="81"/>
  <c r="A2435" i="81"/>
  <c r="A2436" i="81"/>
  <c r="A2437" i="81"/>
  <c r="A2438" i="81"/>
  <c r="A2439" i="81"/>
  <c r="A2440" i="81"/>
  <c r="A2441" i="81"/>
  <c r="A2442" i="81"/>
  <c r="A2443" i="81"/>
  <c r="A2444" i="81"/>
  <c r="A2445" i="81"/>
  <c r="A2446" i="81"/>
  <c r="A2447" i="81"/>
  <c r="A2448" i="81"/>
  <c r="A2449" i="81"/>
  <c r="A2450" i="81"/>
  <c r="A2451" i="81"/>
  <c r="A2452" i="81"/>
  <c r="A2453" i="81"/>
  <c r="A2454" i="81"/>
  <c r="A2455" i="81"/>
  <c r="A2456" i="81"/>
  <c r="A2457" i="81"/>
  <c r="A2458" i="81"/>
  <c r="A2459" i="81"/>
  <c r="A2460" i="81"/>
  <c r="A2461" i="81"/>
  <c r="A2462" i="81"/>
  <c r="A2463" i="81"/>
  <c r="A2464" i="81"/>
  <c r="A2465" i="81"/>
  <c r="A2466" i="81"/>
  <c r="A2467" i="81"/>
  <c r="A2468" i="81"/>
  <c r="A2469" i="81"/>
  <c r="A2470" i="81"/>
  <c r="A2471" i="81"/>
  <c r="A2472" i="81"/>
  <c r="A2473" i="81"/>
  <c r="A2474" i="81"/>
  <c r="A2475" i="81"/>
  <c r="A2476" i="81"/>
  <c r="A2477" i="81"/>
  <c r="A2478" i="81"/>
  <c r="A2479" i="81"/>
  <c r="A2480" i="81"/>
  <c r="A2481" i="81"/>
  <c r="A2482" i="81"/>
  <c r="A2483" i="81"/>
  <c r="A2484" i="81"/>
  <c r="A2485" i="81"/>
  <c r="A2486" i="81"/>
  <c r="A2487" i="81"/>
  <c r="A2488" i="81"/>
  <c r="A2489" i="81"/>
  <c r="A2490" i="81"/>
  <c r="A2491" i="81"/>
  <c r="A2492" i="81"/>
  <c r="A2493" i="81"/>
  <c r="A2494" i="81"/>
  <c r="A2495" i="81"/>
  <c r="A2496" i="81"/>
  <c r="A2497" i="81"/>
  <c r="A2498" i="81"/>
  <c r="A2499" i="81"/>
  <c r="A2500" i="81"/>
  <c r="A2501" i="81"/>
  <c r="A2502" i="81"/>
  <c r="A2503" i="81"/>
  <c r="A2504" i="81"/>
  <c r="A2505" i="81"/>
  <c r="A2506" i="81"/>
  <c r="A2507" i="81"/>
  <c r="A2508" i="81"/>
  <c r="A2509" i="81"/>
  <c r="A2510" i="81"/>
  <c r="A2511" i="81"/>
  <c r="A2512" i="81"/>
  <c r="A2513" i="81"/>
  <c r="A2514" i="81"/>
  <c r="A2515" i="81"/>
  <c r="A2516" i="81"/>
  <c r="A2517" i="81"/>
  <c r="A2518" i="81"/>
  <c r="A2519" i="81"/>
  <c r="A2520" i="81"/>
  <c r="A2521" i="81"/>
  <c r="A2522" i="81"/>
  <c r="A2523" i="81"/>
  <c r="A2524" i="81"/>
  <c r="A2525" i="81"/>
  <c r="A2526" i="81"/>
  <c r="A2527" i="81"/>
  <c r="A2528" i="81"/>
  <c r="A2529" i="81"/>
  <c r="A2530" i="81"/>
  <c r="A2531" i="81"/>
  <c r="A2532" i="81"/>
  <c r="A2533" i="81"/>
  <c r="A2534" i="81"/>
  <c r="A2535" i="81"/>
  <c r="A2536" i="81"/>
  <c r="A2537" i="81"/>
  <c r="A2538" i="81"/>
  <c r="A2539" i="81"/>
  <c r="A2540" i="81"/>
  <c r="A2541" i="81"/>
  <c r="A2542" i="81"/>
  <c r="A2543" i="81"/>
  <c r="A2544" i="81"/>
  <c r="A2545" i="81"/>
  <c r="A2546" i="81"/>
  <c r="A2547" i="81"/>
  <c r="A2548" i="81"/>
  <c r="A2549" i="81"/>
  <c r="A2550" i="81"/>
  <c r="A2551" i="81"/>
  <c r="A2552" i="81"/>
  <c r="A2553" i="81"/>
  <c r="A2554" i="81"/>
  <c r="A2555" i="81"/>
  <c r="A2556" i="81"/>
  <c r="A2557" i="81"/>
  <c r="A2558" i="81"/>
  <c r="A2559" i="81"/>
  <c r="A2560" i="81"/>
  <c r="A2561" i="81"/>
  <c r="A2562" i="81"/>
  <c r="A2563" i="81"/>
  <c r="A2564" i="81"/>
  <c r="A2565" i="81"/>
  <c r="A2566" i="81"/>
  <c r="A2567" i="81"/>
  <c r="A2568" i="81"/>
  <c r="A2569" i="81"/>
  <c r="A2570" i="81"/>
  <c r="A2571" i="81"/>
  <c r="A2572" i="81"/>
  <c r="A2573" i="81"/>
  <c r="A2574" i="81"/>
  <c r="A2575" i="81"/>
  <c r="A2576" i="81"/>
  <c r="A2577" i="81"/>
  <c r="A2578" i="81"/>
  <c r="A2579" i="81"/>
  <c r="A2580" i="81"/>
  <c r="A2581" i="81"/>
  <c r="A2582" i="81"/>
  <c r="A2583" i="81"/>
  <c r="A2584" i="81"/>
  <c r="A2585" i="81"/>
  <c r="A2586" i="81"/>
  <c r="A2587" i="81"/>
  <c r="A2588" i="81"/>
  <c r="A2589" i="81"/>
  <c r="A2590" i="81"/>
  <c r="A2591" i="81"/>
  <c r="A2592" i="81"/>
  <c r="A2593" i="81"/>
  <c r="A2594" i="81"/>
  <c r="A2595" i="81"/>
  <c r="A2596" i="81"/>
  <c r="A2597" i="81"/>
  <c r="A2598" i="81"/>
  <c r="A2599" i="81"/>
  <c r="A2600" i="81"/>
  <c r="A2601" i="81"/>
  <c r="A2602" i="81"/>
  <c r="A2603" i="81"/>
  <c r="A2604" i="81"/>
  <c r="A2605" i="81"/>
  <c r="A2606" i="81"/>
  <c r="A2607" i="81"/>
  <c r="A2608" i="81"/>
  <c r="A2609" i="81"/>
  <c r="A2610" i="81"/>
  <c r="A2611" i="81"/>
  <c r="A2612" i="81"/>
  <c r="A2613" i="81"/>
  <c r="A2614" i="81"/>
  <c r="A2615" i="81"/>
  <c r="A2616" i="81"/>
  <c r="A2617" i="81"/>
  <c r="A2618" i="81"/>
  <c r="A2619" i="81"/>
  <c r="A2620" i="81"/>
  <c r="A2621" i="81"/>
  <c r="A2622" i="81"/>
  <c r="A2623" i="81"/>
  <c r="A2624" i="81"/>
  <c r="A2625" i="81"/>
  <c r="A2626" i="81"/>
  <c r="A2627" i="81"/>
  <c r="A2628" i="81"/>
  <c r="A2629" i="81"/>
  <c r="A2630" i="81"/>
  <c r="A2631" i="81"/>
  <c r="A2632" i="81"/>
  <c r="A2633" i="81"/>
  <c r="A2634" i="81"/>
  <c r="A2635" i="81"/>
  <c r="A2636" i="81"/>
  <c r="A2637" i="81"/>
  <c r="A2638" i="81"/>
  <c r="A2639" i="81"/>
  <c r="A2640" i="81"/>
  <c r="A2641" i="81"/>
  <c r="A2642" i="81"/>
  <c r="A2643" i="81"/>
  <c r="A2644" i="81"/>
  <c r="A2645" i="81"/>
  <c r="A2646" i="81"/>
  <c r="A2647" i="81"/>
  <c r="A2648" i="81"/>
  <c r="A2649" i="81"/>
  <c r="A2650" i="81"/>
  <c r="A2651" i="81"/>
  <c r="A2652" i="81"/>
  <c r="A2653" i="81"/>
  <c r="A2654" i="81"/>
  <c r="A2655" i="81"/>
  <c r="A2656" i="81"/>
  <c r="A2657" i="81"/>
  <c r="A2658" i="81"/>
  <c r="A2659" i="81"/>
  <c r="A2660" i="81"/>
  <c r="A2661" i="81"/>
  <c r="A2662" i="81"/>
  <c r="A2663" i="81"/>
  <c r="A2664" i="81"/>
  <c r="A2665" i="81"/>
  <c r="A2666" i="81"/>
  <c r="A2667" i="81"/>
  <c r="A2668" i="81"/>
  <c r="A2669" i="81"/>
  <c r="A2670" i="81"/>
  <c r="A2671" i="81"/>
  <c r="A2672" i="81"/>
  <c r="A2673" i="81"/>
  <c r="A2674" i="81"/>
  <c r="A2675" i="81"/>
  <c r="A2676" i="81"/>
  <c r="A2677" i="81"/>
  <c r="A2678" i="81"/>
  <c r="A2679" i="81"/>
  <c r="A2680" i="81"/>
  <c r="A2681" i="81"/>
  <c r="A2682" i="81"/>
  <c r="A2683" i="81"/>
  <c r="A2684" i="81"/>
  <c r="A2685" i="81"/>
  <c r="A2686" i="81"/>
  <c r="A2687" i="81"/>
  <c r="A2688" i="81"/>
  <c r="A2689" i="81"/>
  <c r="A2690" i="81"/>
  <c r="A2691" i="81"/>
  <c r="A2692" i="81"/>
  <c r="A2693" i="81"/>
  <c r="A2694" i="81"/>
  <c r="A2695" i="81"/>
  <c r="A2696" i="81"/>
  <c r="A2697" i="81"/>
  <c r="A2698" i="81"/>
  <c r="A2699" i="81"/>
  <c r="A2700" i="81"/>
  <c r="A2701" i="81"/>
  <c r="A2702" i="81"/>
  <c r="A2703" i="81"/>
  <c r="A2704" i="81"/>
  <c r="A2705" i="81"/>
  <c r="A2706" i="81"/>
  <c r="A2707" i="81"/>
  <c r="A2708" i="81"/>
  <c r="A2709" i="81"/>
  <c r="A2710" i="81"/>
  <c r="A2711" i="81"/>
  <c r="A2712" i="81"/>
  <c r="A2713" i="81"/>
  <c r="A2714" i="81"/>
  <c r="A2715" i="81"/>
  <c r="A2716" i="81"/>
  <c r="A2717" i="81"/>
  <c r="A2718" i="81"/>
  <c r="A2719" i="81"/>
  <c r="A2720" i="81"/>
  <c r="A2721" i="81"/>
  <c r="A2722" i="81"/>
  <c r="A2723" i="81"/>
  <c r="A2724" i="81"/>
  <c r="A2725" i="81"/>
  <c r="A2726" i="81"/>
  <c r="A2727" i="81"/>
  <c r="A2728" i="81"/>
  <c r="A2729" i="81"/>
  <c r="A2730" i="81"/>
  <c r="A2731" i="81"/>
  <c r="A2732" i="81"/>
  <c r="A2733" i="81"/>
  <c r="A2734" i="81"/>
  <c r="A2735" i="81"/>
  <c r="A2736" i="81"/>
  <c r="A2737" i="81"/>
  <c r="A2738" i="81"/>
  <c r="A2739" i="81"/>
  <c r="A2740" i="81"/>
  <c r="A2741" i="81"/>
  <c r="A2742" i="81"/>
  <c r="A2743" i="81"/>
  <c r="A2744" i="81"/>
  <c r="A2745" i="81"/>
  <c r="A2746" i="81"/>
  <c r="A2747" i="81"/>
  <c r="A2748" i="81"/>
  <c r="A2749" i="81"/>
  <c r="A2750" i="81"/>
  <c r="A2751" i="81"/>
  <c r="A2752" i="81"/>
  <c r="A2753" i="81"/>
  <c r="A2754" i="81"/>
  <c r="A2755" i="81"/>
  <c r="A2756" i="81"/>
  <c r="A2757" i="81"/>
  <c r="A2758" i="81"/>
  <c r="A2759" i="81"/>
  <c r="A2760" i="81"/>
  <c r="A2761" i="81"/>
  <c r="A2762" i="81"/>
  <c r="A2763" i="81"/>
  <c r="A2764" i="81"/>
  <c r="A2765" i="81"/>
  <c r="A2766" i="81"/>
  <c r="A2767" i="81"/>
  <c r="A2768" i="81"/>
  <c r="A2769" i="81"/>
  <c r="A2770" i="81"/>
  <c r="A2771" i="81"/>
  <c r="A2772" i="81"/>
  <c r="A2773" i="81"/>
  <c r="A2774" i="81"/>
  <c r="A2775" i="81"/>
  <c r="A2776" i="81"/>
  <c r="A2777" i="81"/>
  <c r="A2778" i="81"/>
  <c r="A2779" i="81"/>
  <c r="A2780" i="81"/>
  <c r="A2781" i="81"/>
  <c r="A2782" i="81"/>
  <c r="A2783" i="81"/>
  <c r="A2784" i="81"/>
  <c r="A2785" i="81"/>
  <c r="A2786" i="81"/>
  <c r="A2787" i="81"/>
  <c r="A2788" i="81"/>
  <c r="A2789" i="81"/>
  <c r="A2790" i="81"/>
  <c r="A2791" i="81"/>
  <c r="A2792" i="81"/>
  <c r="A2793" i="81"/>
  <c r="A2794" i="81"/>
  <c r="A2795" i="81"/>
  <c r="A2796" i="81"/>
  <c r="A2797" i="81"/>
  <c r="A2798" i="81"/>
  <c r="A2799" i="81"/>
  <c r="A2800" i="81"/>
  <c r="A2801" i="81"/>
  <c r="A2802" i="81"/>
  <c r="A2803" i="81"/>
  <c r="A2804" i="81"/>
  <c r="A2805" i="81"/>
  <c r="A2806" i="81"/>
  <c r="A2807" i="81"/>
  <c r="A2808" i="81"/>
  <c r="A2809" i="81"/>
  <c r="A2810" i="81"/>
  <c r="A2811" i="81"/>
  <c r="A2812" i="81"/>
  <c r="A2813" i="81"/>
  <c r="A2814" i="81"/>
  <c r="A2815" i="81"/>
  <c r="A2816" i="81"/>
  <c r="A2817" i="81"/>
  <c r="A2818" i="81"/>
  <c r="A2819" i="81"/>
  <c r="A2820" i="81"/>
  <c r="A2821" i="81"/>
  <c r="A2822" i="81"/>
  <c r="A2823" i="81"/>
  <c r="A2824" i="81"/>
  <c r="A2825" i="81"/>
  <c r="A2826" i="81"/>
  <c r="A2827" i="81"/>
  <c r="A2828" i="81"/>
  <c r="A2829" i="81"/>
  <c r="A2830" i="81"/>
  <c r="A2831" i="81"/>
  <c r="A2832" i="81"/>
  <c r="A2833" i="81"/>
  <c r="A2834" i="81"/>
  <c r="A2835" i="81"/>
  <c r="A2836" i="81"/>
  <c r="A2837" i="81"/>
  <c r="A2838" i="81"/>
  <c r="A2839" i="81"/>
  <c r="A2840" i="81"/>
  <c r="A2841" i="81"/>
  <c r="A2842" i="81"/>
  <c r="A2843" i="81"/>
  <c r="A2844" i="81"/>
  <c r="A2845" i="81"/>
  <c r="A2846" i="81"/>
  <c r="A2847" i="81"/>
  <c r="A2848" i="81"/>
  <c r="A2849" i="81"/>
  <c r="A2850" i="81"/>
  <c r="A2851" i="81"/>
  <c r="A2852" i="81"/>
  <c r="A2853" i="81"/>
  <c r="A2854" i="81"/>
  <c r="A2855" i="81"/>
  <c r="A2856" i="81"/>
  <c r="A2857" i="81"/>
  <c r="A2858" i="81"/>
  <c r="A2859" i="81"/>
  <c r="A2860" i="81"/>
  <c r="A2861" i="81"/>
  <c r="A2862" i="81"/>
  <c r="A2863" i="81"/>
  <c r="A2864" i="81"/>
  <c r="A2865" i="81"/>
  <c r="A2866" i="81"/>
  <c r="A2867" i="81"/>
  <c r="A2868" i="81"/>
  <c r="A2869" i="81"/>
  <c r="A2870" i="81"/>
  <c r="A2871" i="81"/>
  <c r="A2872" i="81"/>
  <c r="A2873" i="81"/>
  <c r="A2874" i="81"/>
  <c r="A2875" i="81"/>
  <c r="A2876" i="81"/>
  <c r="A2877" i="81"/>
  <c r="A2878" i="81"/>
  <c r="A2879" i="81"/>
  <c r="A2880" i="81"/>
  <c r="A2881" i="81"/>
  <c r="A2882" i="81"/>
  <c r="A2883" i="81"/>
  <c r="A2884" i="81"/>
  <c r="A2885" i="81"/>
  <c r="A2886" i="81"/>
  <c r="A2887" i="81"/>
  <c r="A2888" i="81"/>
  <c r="A2889" i="81"/>
  <c r="A2890" i="81"/>
  <c r="A2891" i="81"/>
  <c r="A2892" i="81"/>
  <c r="A2893" i="81"/>
  <c r="A2894" i="81"/>
  <c r="A2895" i="81"/>
  <c r="A2896" i="81"/>
  <c r="A2897" i="81"/>
  <c r="A2898" i="81"/>
  <c r="A2899" i="81"/>
  <c r="A2900" i="81"/>
  <c r="A2901" i="81"/>
  <c r="A2902" i="81"/>
  <c r="A2903" i="81"/>
  <c r="A2904" i="81"/>
  <c r="A2905" i="81"/>
  <c r="A2906" i="81"/>
  <c r="A2907" i="81"/>
  <c r="A2908" i="81"/>
  <c r="A2909" i="81"/>
  <c r="A2910" i="81"/>
  <c r="A2911" i="81"/>
  <c r="A2912" i="81"/>
  <c r="A2913" i="81"/>
  <c r="A2914" i="81"/>
  <c r="A2915" i="81"/>
  <c r="A2916" i="81"/>
  <c r="A2917" i="81"/>
  <c r="A2918" i="81"/>
  <c r="A2919" i="81"/>
  <c r="A2920" i="81"/>
  <c r="A2921" i="81"/>
  <c r="A2922" i="81"/>
  <c r="A2923" i="81"/>
  <c r="A2924" i="81"/>
  <c r="A2925" i="81"/>
  <c r="A2926" i="81"/>
  <c r="A2927" i="81"/>
  <c r="A2928" i="81"/>
  <c r="A2929" i="81"/>
  <c r="A2930" i="81"/>
  <c r="A2931" i="81"/>
  <c r="A2932" i="81"/>
  <c r="A2933" i="81"/>
  <c r="A2934" i="81"/>
  <c r="A2935" i="81"/>
  <c r="A2936" i="81"/>
  <c r="A2937" i="81"/>
  <c r="A2938" i="81"/>
  <c r="A2939" i="81"/>
  <c r="A2940" i="81"/>
  <c r="A2941" i="81"/>
  <c r="A2942" i="81"/>
  <c r="A2943" i="81"/>
  <c r="A2944" i="81"/>
  <c r="A2945" i="81"/>
  <c r="A2946" i="81"/>
  <c r="A2947" i="81"/>
  <c r="A2948" i="81"/>
  <c r="A2949" i="81"/>
  <c r="A2950" i="81"/>
  <c r="A2951" i="81"/>
  <c r="A2952" i="81"/>
  <c r="A2953" i="81"/>
  <c r="A2954" i="81"/>
  <c r="A2955" i="81"/>
  <c r="A2956" i="81"/>
  <c r="A2957" i="81"/>
  <c r="A2958" i="81"/>
  <c r="A2959" i="81"/>
  <c r="A2960" i="81"/>
  <c r="A2961" i="81"/>
  <c r="A2962" i="81"/>
  <c r="A2963" i="81"/>
  <c r="A2964" i="81"/>
  <c r="A2965" i="81"/>
  <c r="A2966" i="81"/>
  <c r="A2967" i="81"/>
  <c r="A2968" i="81"/>
  <c r="A2969" i="81"/>
  <c r="A2970" i="81"/>
  <c r="A2971" i="81"/>
  <c r="A2972" i="81"/>
  <c r="A2973" i="81"/>
  <c r="A2974" i="81"/>
  <c r="A2975" i="81"/>
  <c r="A2976" i="81"/>
  <c r="A2977" i="81"/>
  <c r="A2978" i="81"/>
  <c r="A2979" i="81"/>
  <c r="A2980" i="81"/>
  <c r="A2981" i="81"/>
  <c r="A2982" i="81"/>
  <c r="A2983" i="81"/>
  <c r="A2984" i="81"/>
  <c r="A2985" i="81"/>
  <c r="A2986" i="81"/>
  <c r="A2987" i="81"/>
  <c r="A2988" i="81"/>
  <c r="A2989" i="81"/>
  <c r="A2990" i="81"/>
  <c r="A2991" i="81"/>
  <c r="A2992" i="81"/>
  <c r="A2993" i="81"/>
  <c r="A2994" i="81"/>
  <c r="A2995" i="81"/>
  <c r="A2996" i="81"/>
  <c r="A2997" i="81"/>
  <c r="A2998" i="81"/>
  <c r="A2999" i="81"/>
  <c r="A3000" i="81"/>
  <c r="A3001" i="81"/>
  <c r="A3002" i="81"/>
  <c r="A3003" i="81"/>
  <c r="A3004" i="81"/>
  <c r="A3005" i="81"/>
  <c r="A3006" i="81"/>
  <c r="A3007" i="81"/>
  <c r="A3008" i="81"/>
  <c r="A3009" i="81"/>
  <c r="A3010" i="81"/>
  <c r="A3011" i="81"/>
  <c r="A3012" i="81"/>
  <c r="A3013" i="81"/>
  <c r="A3014" i="81"/>
  <c r="A3015" i="81"/>
  <c r="A3016" i="81"/>
  <c r="A3017" i="81"/>
  <c r="A3018" i="81"/>
  <c r="A3019" i="81"/>
  <c r="A3020" i="81"/>
  <c r="A3021" i="81"/>
  <c r="A3022" i="81"/>
  <c r="A3023" i="81"/>
  <c r="A3024" i="81"/>
  <c r="A3025" i="81"/>
  <c r="A3026" i="81"/>
  <c r="A3027" i="81"/>
  <c r="A3028" i="81"/>
  <c r="A3029" i="81"/>
  <c r="A3030" i="81"/>
  <c r="A3031" i="81"/>
  <c r="A3032" i="81"/>
  <c r="A3033" i="81"/>
  <c r="A3034" i="81"/>
  <c r="A3035" i="81"/>
  <c r="A3036" i="81"/>
  <c r="A3037" i="81"/>
  <c r="A3038" i="81"/>
  <c r="A3039" i="81"/>
  <c r="A3040" i="81"/>
  <c r="A3041" i="81"/>
  <c r="A3042" i="81"/>
  <c r="A3043" i="81"/>
  <c r="A3044" i="81"/>
  <c r="A3045" i="81"/>
  <c r="A3046" i="81"/>
  <c r="A3047" i="81"/>
  <c r="A3048" i="81"/>
  <c r="A3049" i="81"/>
  <c r="A3050" i="81"/>
  <c r="A3051" i="81"/>
  <c r="A3052" i="81"/>
  <c r="A3053" i="81"/>
  <c r="A3054" i="81"/>
  <c r="A3055" i="81"/>
  <c r="A3056" i="81"/>
  <c r="A3057" i="81"/>
  <c r="A3058" i="81"/>
  <c r="A3059" i="81"/>
  <c r="A3060" i="81"/>
  <c r="A3061" i="81"/>
  <c r="A3062" i="81"/>
  <c r="A3063" i="81"/>
  <c r="A3064" i="81"/>
  <c r="A3065" i="81"/>
  <c r="A3066" i="81"/>
  <c r="A3067" i="81"/>
  <c r="A3068" i="81"/>
  <c r="A3069" i="81"/>
  <c r="A3070" i="81"/>
  <c r="A3071" i="81"/>
  <c r="A3072" i="81"/>
  <c r="A3073" i="81"/>
  <c r="A3074" i="81"/>
  <c r="A3075" i="81"/>
  <c r="A3076" i="81"/>
  <c r="A3077" i="81"/>
  <c r="A3078" i="81"/>
  <c r="A3079" i="81"/>
  <c r="A3080" i="81"/>
  <c r="A3081" i="81"/>
  <c r="A3082" i="81"/>
  <c r="A3083" i="81"/>
  <c r="A3084" i="81"/>
  <c r="A3085" i="81"/>
  <c r="A3086" i="81"/>
  <c r="A3087" i="81"/>
  <c r="A3088" i="81"/>
  <c r="A3089" i="81"/>
  <c r="A3090" i="81"/>
  <c r="A3091" i="81"/>
  <c r="A3092" i="81"/>
  <c r="A3093" i="81"/>
  <c r="A3094" i="81"/>
  <c r="A3095" i="81"/>
  <c r="A3096" i="81"/>
  <c r="A3097" i="81"/>
  <c r="A3098" i="81"/>
  <c r="A3099" i="81"/>
  <c r="A3100" i="81"/>
  <c r="A3101" i="81"/>
  <c r="A3102" i="81"/>
  <c r="A3103" i="81"/>
  <c r="A3104" i="81"/>
  <c r="A3105" i="81"/>
  <c r="A3106" i="81"/>
  <c r="A3107" i="81"/>
  <c r="A3108" i="81"/>
  <c r="A3109" i="81"/>
  <c r="A3110" i="81"/>
  <c r="A3111" i="81"/>
  <c r="A3112" i="81"/>
  <c r="A3113" i="81"/>
  <c r="A3114" i="81"/>
  <c r="A3115" i="81"/>
  <c r="A3116" i="81"/>
  <c r="A3117" i="81"/>
  <c r="A3118" i="81"/>
  <c r="A3119" i="81"/>
  <c r="A3120" i="81"/>
  <c r="A3121" i="81"/>
  <c r="A3122" i="81"/>
  <c r="A3123" i="81"/>
  <c r="A3124" i="81"/>
  <c r="A3125" i="81"/>
  <c r="A3126" i="81"/>
  <c r="A3127" i="81"/>
  <c r="A3128" i="81"/>
  <c r="A3129" i="81"/>
  <c r="A3130" i="81"/>
  <c r="A3131" i="81"/>
  <c r="A3132" i="81"/>
  <c r="A3133" i="81"/>
  <c r="A3134" i="81"/>
  <c r="A3135" i="81"/>
  <c r="A3136" i="81"/>
  <c r="A3137" i="81"/>
  <c r="A3138" i="81"/>
  <c r="A3139" i="81"/>
  <c r="A3140" i="81"/>
  <c r="A3141" i="81"/>
  <c r="A3142" i="81"/>
  <c r="A3143" i="81"/>
  <c r="A3144" i="81"/>
  <c r="A3145" i="81"/>
  <c r="A3146" i="81"/>
  <c r="A3147" i="81"/>
  <c r="A3148" i="81"/>
  <c r="A3149" i="81"/>
  <c r="A3150" i="81"/>
  <c r="A3151" i="81"/>
  <c r="A3152" i="81"/>
  <c r="A3153" i="81"/>
  <c r="A3154" i="81"/>
  <c r="A3155" i="81"/>
  <c r="A3156" i="81"/>
  <c r="A3157" i="81"/>
  <c r="A3158" i="81"/>
  <c r="A3159" i="81"/>
  <c r="A3160" i="81"/>
  <c r="A3161" i="81"/>
  <c r="A3162" i="81"/>
  <c r="A3163" i="81"/>
  <c r="A3164" i="81"/>
  <c r="A3165" i="81"/>
  <c r="A3166" i="81"/>
  <c r="A3167" i="81"/>
  <c r="A3168" i="81"/>
  <c r="A3169" i="81"/>
  <c r="A3170" i="81"/>
  <c r="A3171" i="81"/>
  <c r="A3172" i="81"/>
  <c r="A3173" i="81"/>
  <c r="A3174" i="81"/>
  <c r="A3175" i="81"/>
  <c r="A3176" i="81"/>
  <c r="A3177" i="81"/>
  <c r="A3178" i="81"/>
  <c r="A3179" i="81"/>
  <c r="A3180" i="81"/>
  <c r="A3181" i="81"/>
  <c r="A3182" i="81"/>
  <c r="A3183" i="81"/>
  <c r="A3184" i="81"/>
  <c r="A3185" i="81"/>
  <c r="A3186" i="81"/>
  <c r="A3187" i="81"/>
  <c r="A3188" i="81"/>
  <c r="A3189" i="81"/>
  <c r="A3190" i="81"/>
  <c r="A3191" i="81"/>
  <c r="A3192" i="81"/>
  <c r="A3193" i="81"/>
  <c r="A3194" i="81"/>
  <c r="A3195" i="81"/>
  <c r="A3196" i="81"/>
  <c r="A3197" i="81"/>
  <c r="A3198" i="81"/>
  <c r="A3199" i="81"/>
  <c r="A3200" i="81"/>
  <c r="A3201" i="81"/>
  <c r="A3202" i="81"/>
  <c r="A3203" i="81"/>
  <c r="A3204" i="81"/>
  <c r="A3205" i="81"/>
  <c r="A3206" i="81"/>
  <c r="A3207" i="81"/>
  <c r="A3208" i="81"/>
  <c r="A3209" i="81"/>
  <c r="A3210" i="81"/>
  <c r="A3211" i="81"/>
  <c r="A3212" i="81"/>
  <c r="A3213" i="81"/>
  <c r="A3214" i="81"/>
  <c r="A3215" i="81"/>
  <c r="A3216" i="81"/>
  <c r="A3217" i="81"/>
  <c r="A3218" i="81"/>
  <c r="A3219" i="81"/>
  <c r="A3220" i="81"/>
  <c r="A3221" i="81"/>
  <c r="A3222" i="81"/>
  <c r="A3223" i="81"/>
  <c r="A3224" i="81"/>
  <c r="A3225" i="81"/>
  <c r="A3226" i="81"/>
  <c r="A3227" i="81"/>
  <c r="A3228" i="81"/>
  <c r="A3229" i="81"/>
  <c r="A3230" i="81"/>
  <c r="A3231" i="81"/>
  <c r="A3232" i="81"/>
  <c r="A3233" i="81"/>
  <c r="A3234" i="81"/>
  <c r="A3235" i="81"/>
  <c r="A3236" i="81"/>
  <c r="A3237" i="81"/>
  <c r="A3238" i="81"/>
  <c r="A3239" i="81"/>
  <c r="A3240" i="81"/>
  <c r="A3241" i="81"/>
  <c r="A3242" i="81"/>
  <c r="A3243" i="81"/>
  <c r="A3244" i="81"/>
  <c r="A3245" i="81"/>
  <c r="A3246" i="81"/>
  <c r="A3247" i="81"/>
  <c r="A3248" i="81"/>
  <c r="A3249" i="81"/>
  <c r="A3250" i="81"/>
  <c r="A3251" i="81"/>
  <c r="A3252" i="81"/>
  <c r="A3253" i="81"/>
  <c r="A3254" i="81"/>
  <c r="A3255" i="81"/>
  <c r="A3256" i="81"/>
  <c r="A3257" i="81"/>
  <c r="A3258" i="81"/>
  <c r="A3259" i="81"/>
  <c r="A3260" i="81"/>
  <c r="A3261" i="81"/>
  <c r="A3262" i="81"/>
  <c r="A3263" i="81"/>
  <c r="A3264" i="81"/>
  <c r="A3265" i="81"/>
  <c r="A3266" i="81"/>
  <c r="A3267" i="81"/>
  <c r="A3268" i="81"/>
  <c r="A3269" i="81"/>
  <c r="A3270" i="81"/>
  <c r="A3271" i="81"/>
  <c r="A3272" i="81"/>
  <c r="A3273" i="81"/>
  <c r="A3274" i="81"/>
  <c r="A3275" i="81"/>
  <c r="A3276" i="81"/>
  <c r="A3277" i="81"/>
  <c r="A3278" i="81"/>
  <c r="A3279" i="81"/>
  <c r="A3280" i="81"/>
  <c r="A3281" i="81"/>
  <c r="A3282" i="81"/>
  <c r="A3283" i="81"/>
  <c r="A3284" i="81"/>
  <c r="A3285" i="81"/>
  <c r="A3286" i="81"/>
  <c r="A3287" i="81"/>
  <c r="A3288" i="81"/>
  <c r="A3289" i="81"/>
  <c r="A3290" i="81"/>
  <c r="A3291" i="81"/>
  <c r="A3292" i="81"/>
  <c r="A3293" i="81"/>
  <c r="A3294" i="81"/>
  <c r="A3295" i="81"/>
  <c r="A3296" i="81"/>
  <c r="A3297" i="81"/>
  <c r="A3298" i="81"/>
  <c r="A3299" i="81"/>
  <c r="A3300" i="81"/>
  <c r="A3301" i="81"/>
  <c r="A3302" i="81"/>
  <c r="A3303" i="81"/>
  <c r="A3304" i="81"/>
  <c r="A3305" i="81"/>
  <c r="A3306" i="81"/>
  <c r="A3307" i="81"/>
  <c r="A3308" i="81"/>
  <c r="A3309" i="81"/>
  <c r="A3310" i="81"/>
  <c r="A3311" i="81"/>
  <c r="A3312" i="81"/>
  <c r="A3313" i="81"/>
  <c r="A3314" i="81"/>
  <c r="A3315" i="81"/>
  <c r="A3316" i="81"/>
  <c r="A3317" i="81"/>
  <c r="A3318" i="81"/>
  <c r="A3319" i="81"/>
  <c r="A3320" i="81"/>
  <c r="A3321" i="81"/>
  <c r="A3322" i="81"/>
  <c r="A3323" i="81"/>
  <c r="A3324" i="81"/>
  <c r="A3325" i="81"/>
  <c r="A3326" i="81"/>
  <c r="A3327" i="81"/>
  <c r="A3328" i="81"/>
  <c r="A3329" i="81"/>
  <c r="A3330" i="81"/>
  <c r="A3331" i="81"/>
  <c r="A3332" i="81"/>
  <c r="A3333" i="81"/>
  <c r="A3334" i="81"/>
  <c r="A3335" i="81"/>
  <c r="A3336" i="81"/>
  <c r="A3337" i="81"/>
  <c r="A3338" i="81"/>
  <c r="A3339" i="81"/>
  <c r="A3340" i="81"/>
  <c r="A3341" i="81"/>
  <c r="A3342" i="81"/>
  <c r="A3343" i="81"/>
  <c r="A3344" i="81"/>
  <c r="A3345" i="81"/>
  <c r="A3346" i="81"/>
  <c r="A3347" i="81"/>
  <c r="A3348" i="81"/>
  <c r="A3349" i="81"/>
  <c r="A3350" i="81"/>
  <c r="A3351" i="81"/>
  <c r="A3352" i="81"/>
  <c r="A3353" i="81"/>
  <c r="A3354" i="81"/>
  <c r="A3355" i="81"/>
  <c r="A3356" i="81"/>
  <c r="A3357" i="81"/>
  <c r="A3358" i="81"/>
  <c r="A3359" i="81"/>
  <c r="A3360" i="81"/>
  <c r="A3361" i="81"/>
  <c r="A3362" i="81"/>
  <c r="A3363" i="81"/>
  <c r="A3364" i="81"/>
  <c r="A3365" i="81"/>
  <c r="A3366" i="81"/>
  <c r="A3367" i="81"/>
  <c r="A3368" i="81"/>
  <c r="A3369" i="81"/>
  <c r="A3370" i="81"/>
  <c r="A3371" i="81"/>
  <c r="A3372" i="81"/>
  <c r="A3373" i="81"/>
  <c r="A3374" i="81"/>
  <c r="A3375" i="81"/>
  <c r="A3376" i="81"/>
  <c r="A3377" i="81"/>
  <c r="A3378" i="81"/>
  <c r="A3379" i="81"/>
  <c r="A3380" i="81"/>
  <c r="A3381" i="81"/>
  <c r="A3382" i="81"/>
  <c r="A3383" i="81"/>
  <c r="A3384" i="81"/>
  <c r="A3385" i="81"/>
  <c r="A3386" i="81"/>
  <c r="A3387" i="81"/>
  <c r="A3388" i="81"/>
  <c r="A3389" i="81"/>
  <c r="A3390" i="81"/>
  <c r="A3391" i="81"/>
  <c r="A3392" i="81"/>
  <c r="A3393" i="81"/>
  <c r="A3394" i="81"/>
  <c r="A3395" i="81"/>
  <c r="A3396" i="81"/>
  <c r="A3397" i="81"/>
  <c r="A3398" i="81"/>
  <c r="A3399" i="81"/>
  <c r="A3400" i="81"/>
  <c r="A3401" i="81"/>
  <c r="A3402" i="81"/>
  <c r="A3403" i="81"/>
  <c r="A3404" i="81"/>
  <c r="A3405" i="81"/>
  <c r="A3406" i="81"/>
  <c r="A3407" i="81"/>
  <c r="A3408" i="81"/>
  <c r="A3409" i="81"/>
  <c r="A3410" i="81"/>
  <c r="A3411" i="81"/>
  <c r="A3412" i="81"/>
  <c r="A3413" i="81"/>
  <c r="A3414" i="81"/>
  <c r="A3415" i="81"/>
  <c r="A3416" i="81"/>
  <c r="A3417" i="81"/>
  <c r="A3418" i="81"/>
  <c r="A3419" i="81"/>
  <c r="A3420" i="81"/>
  <c r="A3421" i="81"/>
  <c r="A3422" i="81"/>
  <c r="A3423" i="81"/>
  <c r="A3424" i="81"/>
  <c r="A3425" i="81"/>
  <c r="A3426" i="81"/>
  <c r="A3427" i="81"/>
  <c r="A3428" i="81"/>
  <c r="A3429" i="81"/>
  <c r="A3430" i="81"/>
  <c r="A3431" i="81"/>
  <c r="A3432" i="81"/>
  <c r="A3433" i="81"/>
  <c r="A3434" i="81"/>
  <c r="A3435" i="81"/>
  <c r="A3436" i="81"/>
  <c r="A3437" i="81"/>
  <c r="A3438" i="81"/>
  <c r="A3439" i="81"/>
  <c r="A3440" i="81"/>
  <c r="A3441" i="81"/>
  <c r="A3442" i="81"/>
  <c r="A3443" i="81"/>
  <c r="A3444" i="81"/>
  <c r="A3445" i="81"/>
  <c r="A3446" i="81"/>
  <c r="A3447" i="81"/>
  <c r="A3448" i="81"/>
  <c r="A3449" i="81"/>
  <c r="A3450" i="81"/>
  <c r="A3451" i="81"/>
  <c r="A3452" i="81"/>
  <c r="A3453" i="81"/>
  <c r="A3454" i="81"/>
  <c r="A3455" i="81"/>
  <c r="A3456" i="81"/>
  <c r="A3457" i="81"/>
  <c r="A3458" i="81"/>
  <c r="A3459" i="81"/>
  <c r="A3460" i="81"/>
  <c r="A3461" i="81"/>
  <c r="A3462" i="81"/>
  <c r="A3463" i="81"/>
  <c r="A3464" i="81"/>
  <c r="A3465" i="81"/>
  <c r="A3466" i="81"/>
  <c r="A3467" i="81"/>
  <c r="A3468" i="81"/>
  <c r="A3469" i="81"/>
  <c r="A3470" i="81"/>
  <c r="A3471" i="81"/>
  <c r="A3472" i="81"/>
  <c r="A3473" i="81"/>
  <c r="A3474" i="81"/>
  <c r="A3475" i="81"/>
  <c r="A3476" i="81"/>
  <c r="A3477" i="81"/>
  <c r="A3478" i="81"/>
  <c r="A3479" i="81"/>
  <c r="A3480" i="81"/>
  <c r="A3481" i="81"/>
  <c r="A3482" i="81"/>
  <c r="A3483" i="81"/>
  <c r="A3484" i="81"/>
  <c r="A3485" i="81"/>
  <c r="A3486" i="81"/>
  <c r="A3487" i="81"/>
  <c r="A3488" i="81"/>
  <c r="A3489" i="81"/>
  <c r="A3490" i="81"/>
  <c r="A3491" i="81"/>
  <c r="A3492" i="81"/>
  <c r="A3493" i="81"/>
  <c r="A3494" i="81"/>
  <c r="A3495" i="81"/>
  <c r="A3496" i="81"/>
  <c r="A3497" i="81"/>
  <c r="A3498" i="81"/>
  <c r="A3499" i="81"/>
  <c r="A3500" i="81"/>
  <c r="A3501" i="81"/>
  <c r="A3502" i="81"/>
  <c r="A3503" i="81"/>
  <c r="A3504" i="81"/>
  <c r="A3505" i="81"/>
  <c r="A3506" i="81"/>
  <c r="A3507" i="81"/>
  <c r="A3508" i="81"/>
  <c r="A3509" i="81"/>
  <c r="A3510" i="81"/>
  <c r="A3511" i="81"/>
  <c r="A3512" i="81"/>
  <c r="A3513" i="81"/>
  <c r="A3514" i="81"/>
  <c r="A3515" i="81"/>
  <c r="A3516" i="81"/>
  <c r="A3517" i="81"/>
  <c r="A3518" i="81"/>
  <c r="A3519" i="81"/>
  <c r="A3520" i="81"/>
  <c r="A3521" i="81"/>
  <c r="A3522" i="81"/>
  <c r="A3523" i="81"/>
  <c r="A3524" i="81"/>
  <c r="A3525" i="81"/>
  <c r="A3526" i="81"/>
  <c r="A3527" i="81"/>
  <c r="A3528" i="81"/>
  <c r="A3529" i="81"/>
  <c r="A3530" i="81"/>
  <c r="A3531" i="81"/>
  <c r="A3532" i="81"/>
  <c r="A3533" i="81"/>
  <c r="A3534" i="81"/>
  <c r="A3535" i="81"/>
  <c r="A3536" i="81"/>
  <c r="A3537" i="81"/>
  <c r="A3538" i="81"/>
  <c r="A3539" i="81"/>
  <c r="A3540" i="81"/>
  <c r="A3541" i="81"/>
  <c r="A3542" i="81"/>
  <c r="A3543" i="81"/>
  <c r="A3544" i="81"/>
  <c r="A3545" i="81"/>
  <c r="A3546" i="81"/>
  <c r="A3547" i="81"/>
  <c r="A3548" i="81"/>
  <c r="A3549" i="81"/>
  <c r="A3550" i="81"/>
  <c r="A3551" i="81"/>
  <c r="A3552" i="81"/>
  <c r="A3553" i="81"/>
  <c r="A3554" i="81"/>
  <c r="A3555" i="81"/>
  <c r="A3556" i="81"/>
  <c r="A3557" i="81"/>
  <c r="A3558" i="81"/>
  <c r="A3559" i="81"/>
  <c r="A3560" i="81"/>
  <c r="A3561" i="81"/>
  <c r="A3562" i="81"/>
  <c r="A3563" i="81"/>
  <c r="A3564" i="81"/>
  <c r="A3565" i="81"/>
  <c r="A3566" i="81"/>
  <c r="A3567" i="81"/>
  <c r="A3568" i="81"/>
  <c r="A3569" i="81"/>
  <c r="A3570" i="81"/>
  <c r="A3571" i="81"/>
  <c r="A3572" i="81"/>
  <c r="A3573" i="81"/>
  <c r="A3574" i="81"/>
  <c r="A3575" i="81"/>
  <c r="A3576" i="81"/>
  <c r="A3577" i="81"/>
  <c r="A3578" i="81"/>
  <c r="A3579" i="81"/>
  <c r="A3580" i="81"/>
  <c r="A3581" i="81"/>
  <c r="A3582" i="81"/>
  <c r="A3583" i="81"/>
  <c r="A3584" i="81"/>
  <c r="A3585" i="81"/>
  <c r="A3586" i="81"/>
  <c r="A3587" i="81"/>
  <c r="A3588" i="81"/>
  <c r="A3589" i="81"/>
  <c r="A3590" i="81"/>
  <c r="A3591" i="81"/>
  <c r="A3592" i="81"/>
  <c r="A3593" i="81"/>
  <c r="A3594" i="81"/>
  <c r="A3595" i="81"/>
  <c r="A3596" i="81"/>
  <c r="A3597" i="81"/>
  <c r="A3598" i="81"/>
  <c r="A3599" i="81"/>
  <c r="A3600" i="81"/>
  <c r="A3601" i="81"/>
  <c r="A3602" i="81"/>
  <c r="A3603" i="81"/>
  <c r="A3604" i="81"/>
  <c r="A3605" i="81"/>
  <c r="A3606" i="81"/>
  <c r="A3607" i="81"/>
  <c r="A3608" i="81"/>
  <c r="A3609" i="81"/>
  <c r="A3610" i="81"/>
  <c r="A3611" i="81"/>
  <c r="A3612" i="81"/>
  <c r="A3613" i="81"/>
  <c r="A3614" i="81"/>
  <c r="A3615" i="81"/>
  <c r="A3616" i="81"/>
  <c r="A3617" i="81"/>
  <c r="A3618" i="81"/>
  <c r="A3619" i="81"/>
  <c r="A3620" i="81"/>
  <c r="A3621" i="81"/>
  <c r="A3622" i="81"/>
  <c r="A3623" i="81"/>
  <c r="A3624" i="81"/>
  <c r="A3625" i="81"/>
  <c r="A3626" i="81"/>
  <c r="A3627" i="81"/>
  <c r="A3628" i="81"/>
  <c r="A3629" i="81"/>
  <c r="A3630" i="81"/>
  <c r="A3631" i="81"/>
  <c r="A3632" i="81"/>
  <c r="A3633" i="81"/>
  <c r="A3634" i="81"/>
  <c r="A3635" i="81"/>
  <c r="A3636" i="81"/>
  <c r="A3637" i="81"/>
  <c r="A3638" i="81"/>
  <c r="A3639" i="81"/>
  <c r="A3640" i="81"/>
  <c r="A3641" i="81"/>
  <c r="A3642" i="81"/>
  <c r="A3643" i="81"/>
  <c r="A3644" i="81"/>
  <c r="A3645" i="81"/>
  <c r="A3646" i="81"/>
  <c r="A3647" i="81"/>
  <c r="A3648" i="81"/>
  <c r="A3649" i="81"/>
  <c r="A3650" i="81"/>
  <c r="A3651" i="81"/>
  <c r="A3652" i="81"/>
  <c r="A3653" i="81"/>
  <c r="A3654" i="81"/>
  <c r="A3655" i="81"/>
  <c r="A3656" i="81"/>
  <c r="A3657" i="81"/>
  <c r="A3658" i="81"/>
  <c r="A3659" i="81"/>
  <c r="A3660" i="81"/>
  <c r="A3661" i="81"/>
  <c r="A3662" i="81"/>
  <c r="A3663" i="81"/>
  <c r="A3664" i="81"/>
  <c r="A3665" i="81"/>
  <c r="A3666" i="81"/>
  <c r="A3667" i="81"/>
  <c r="A3668" i="81"/>
  <c r="A3669" i="81"/>
  <c r="A3670" i="81"/>
  <c r="A3671" i="81"/>
  <c r="A3672" i="81"/>
  <c r="A3673" i="81"/>
  <c r="A3674" i="81"/>
  <c r="A3675" i="81"/>
  <c r="A3676" i="81"/>
  <c r="A3677" i="81"/>
  <c r="A3678" i="81"/>
  <c r="A3679" i="81"/>
  <c r="A3680" i="81"/>
  <c r="A3681" i="81"/>
  <c r="A3682" i="81"/>
  <c r="A3683" i="81"/>
  <c r="A3684" i="81"/>
  <c r="A3685" i="81"/>
  <c r="A3686" i="81"/>
  <c r="A3687" i="81"/>
  <c r="A3688" i="81"/>
  <c r="A3689" i="81"/>
  <c r="A3690" i="81"/>
  <c r="A3691" i="81"/>
  <c r="A3692" i="81"/>
  <c r="A3693" i="81"/>
  <c r="A3694" i="81"/>
  <c r="A3695" i="81"/>
  <c r="A3696" i="81"/>
  <c r="A3697" i="81"/>
  <c r="A3698" i="81"/>
  <c r="A3699" i="81"/>
  <c r="A3700" i="81"/>
  <c r="A3701" i="81"/>
  <c r="A3702" i="81"/>
  <c r="A3703" i="81"/>
  <c r="A3704" i="81"/>
  <c r="A3705" i="81"/>
  <c r="A3706" i="81"/>
  <c r="A3707" i="81"/>
  <c r="A3708" i="81"/>
  <c r="A3709" i="81"/>
  <c r="A3710" i="81"/>
  <c r="A3711" i="81"/>
  <c r="A3712" i="81"/>
  <c r="A3713" i="81"/>
  <c r="A3714" i="81"/>
  <c r="A3715" i="81"/>
  <c r="A3716" i="81"/>
  <c r="A3717" i="81"/>
  <c r="A3718" i="81"/>
  <c r="A3719" i="81"/>
  <c r="A3720" i="81"/>
  <c r="A3721" i="81"/>
  <c r="A3722" i="81"/>
  <c r="A3723" i="81"/>
  <c r="A3724" i="81"/>
  <c r="A3725" i="81"/>
  <c r="A3726" i="81"/>
  <c r="A3727" i="81"/>
  <c r="A3728" i="81"/>
  <c r="A3729" i="81"/>
  <c r="A3730" i="81"/>
  <c r="A3731" i="81"/>
  <c r="A3732" i="81"/>
  <c r="A3733" i="81"/>
  <c r="A3734" i="81"/>
  <c r="A3735" i="81"/>
  <c r="A3736" i="81"/>
  <c r="A3737" i="81"/>
  <c r="A3738" i="81"/>
  <c r="A3739" i="81"/>
  <c r="A3740" i="81"/>
  <c r="A3741" i="81"/>
  <c r="A3742" i="81"/>
  <c r="A3743" i="81"/>
  <c r="A3744" i="81"/>
  <c r="A3745" i="81"/>
  <c r="A3746" i="81"/>
  <c r="A3747" i="81"/>
  <c r="A3748" i="81"/>
  <c r="A3749" i="81"/>
  <c r="A3750" i="81"/>
  <c r="A3751" i="81"/>
  <c r="A3752" i="81"/>
  <c r="A3753" i="81"/>
  <c r="A3754" i="81"/>
  <c r="A3755" i="81"/>
  <c r="A3756" i="81"/>
  <c r="A3757" i="81"/>
  <c r="A3758" i="81"/>
  <c r="A3759" i="81"/>
  <c r="A3760" i="81"/>
  <c r="A3761" i="81"/>
  <c r="A3762" i="81"/>
  <c r="A3763" i="81"/>
  <c r="A3764" i="81"/>
  <c r="A3765" i="81"/>
  <c r="A3766" i="81"/>
  <c r="A3767" i="81"/>
  <c r="A3768" i="81"/>
  <c r="A3769" i="81"/>
  <c r="A3770" i="81"/>
  <c r="A3771" i="81"/>
  <c r="A3772" i="81"/>
  <c r="A3773" i="81"/>
  <c r="A3774" i="81"/>
  <c r="A3775" i="81"/>
  <c r="A3776" i="81"/>
  <c r="A3777" i="81"/>
  <c r="A3778" i="81"/>
  <c r="A3779" i="81"/>
  <c r="A3780" i="81"/>
  <c r="A3781" i="81"/>
  <c r="A3782" i="81"/>
  <c r="A3783" i="81"/>
  <c r="A3784" i="81"/>
  <c r="A3785" i="81"/>
  <c r="A3786" i="81"/>
  <c r="A3787" i="81"/>
  <c r="A3788" i="81"/>
  <c r="A3789" i="81"/>
  <c r="A3790" i="81"/>
  <c r="A3791" i="81"/>
  <c r="A3792" i="81"/>
  <c r="A3793" i="81"/>
  <c r="A3794" i="81"/>
  <c r="A3795" i="81"/>
  <c r="A3796" i="81"/>
  <c r="A3797" i="81"/>
  <c r="A3798" i="81"/>
  <c r="A3799" i="81"/>
  <c r="A3800" i="81"/>
  <c r="A3801" i="81"/>
  <c r="A3802" i="81"/>
  <c r="A3803" i="81"/>
  <c r="A3804" i="81"/>
  <c r="A3805" i="81"/>
  <c r="A3806" i="81"/>
  <c r="A3807" i="81"/>
  <c r="A3808" i="81"/>
  <c r="A3809" i="81"/>
  <c r="A3810" i="81"/>
  <c r="A3811" i="81"/>
  <c r="A3812" i="81"/>
  <c r="A3813" i="81"/>
  <c r="A3814" i="81"/>
  <c r="A3815" i="81"/>
  <c r="A3816" i="81"/>
  <c r="A3817" i="81"/>
  <c r="A3818" i="81"/>
  <c r="A3819" i="81"/>
  <c r="A3820" i="81"/>
  <c r="A3821" i="81"/>
  <c r="A3822" i="81"/>
  <c r="A3823" i="81"/>
  <c r="A3824" i="81"/>
  <c r="A3825" i="81"/>
  <c r="A3826" i="81"/>
  <c r="A3827" i="81"/>
  <c r="A3828" i="81"/>
  <c r="A3829" i="81"/>
  <c r="A3830" i="81"/>
  <c r="A3831" i="81"/>
  <c r="A3832" i="81"/>
  <c r="A3833" i="81"/>
  <c r="A3834" i="81"/>
  <c r="A3835" i="81"/>
  <c r="A3836" i="81"/>
  <c r="A3837" i="81"/>
  <c r="A3838" i="81"/>
  <c r="A3839" i="81"/>
  <c r="A3840" i="81"/>
  <c r="A3841" i="81"/>
  <c r="A3842" i="81"/>
  <c r="A3843" i="81"/>
  <c r="A3844" i="81"/>
  <c r="A3845" i="81"/>
  <c r="A3846" i="81"/>
  <c r="A3847" i="81"/>
  <c r="A3848" i="81"/>
  <c r="A3849" i="81"/>
  <c r="A3850" i="81"/>
  <c r="A3851" i="81"/>
  <c r="A3852" i="81"/>
  <c r="A3853" i="81"/>
  <c r="A3854" i="81"/>
  <c r="A3855" i="81"/>
  <c r="A3856" i="81"/>
  <c r="A3857" i="81"/>
  <c r="A3858" i="81"/>
  <c r="A3859" i="81"/>
  <c r="A3860" i="81"/>
  <c r="A3861" i="81"/>
  <c r="A3862" i="81"/>
  <c r="A3863" i="81"/>
  <c r="A3864" i="81"/>
  <c r="A3865" i="81"/>
  <c r="A3866" i="81"/>
  <c r="A3867" i="81"/>
  <c r="A3868" i="81"/>
  <c r="A3869" i="81"/>
  <c r="A3870" i="81"/>
  <c r="A3871" i="81"/>
  <c r="A3872" i="81"/>
  <c r="A3873" i="81"/>
  <c r="A3874" i="81"/>
  <c r="A3875" i="81"/>
  <c r="A3876" i="81"/>
  <c r="A3877" i="81"/>
  <c r="A3878" i="81"/>
  <c r="A3879" i="81"/>
  <c r="A3880" i="81"/>
  <c r="A3881" i="81"/>
  <c r="A3882" i="81"/>
  <c r="A3883" i="81"/>
  <c r="A3884" i="81"/>
  <c r="A3885" i="81"/>
  <c r="A3886" i="81"/>
  <c r="A3887" i="81"/>
  <c r="A3888" i="81"/>
  <c r="A3889" i="81"/>
  <c r="A3890" i="81"/>
  <c r="A3891" i="81"/>
  <c r="A3892" i="81"/>
  <c r="A3893" i="81"/>
  <c r="A3894" i="81"/>
  <c r="A3895" i="81"/>
  <c r="A3896" i="81"/>
  <c r="A3897" i="81"/>
  <c r="A3898" i="81"/>
  <c r="A3899" i="81"/>
  <c r="A3900" i="81"/>
  <c r="A3901" i="81"/>
  <c r="A3902" i="81"/>
  <c r="A3903" i="81"/>
  <c r="A3904" i="81"/>
  <c r="A3905" i="81"/>
  <c r="A3906" i="81"/>
  <c r="A3907" i="81"/>
  <c r="A3908" i="81"/>
  <c r="A3909" i="81"/>
  <c r="A3910" i="81"/>
  <c r="A3911" i="81"/>
  <c r="A3912" i="81"/>
  <c r="A3913" i="81"/>
  <c r="A3914" i="81"/>
  <c r="A3915" i="81"/>
  <c r="A3916" i="81"/>
  <c r="A3917" i="81"/>
  <c r="A3918" i="81"/>
  <c r="A3919" i="81"/>
  <c r="A3920" i="81"/>
  <c r="A3921" i="81"/>
  <c r="A3922" i="81"/>
  <c r="A3923" i="81"/>
  <c r="A3924" i="81"/>
  <c r="A3925" i="81"/>
  <c r="A3926" i="81"/>
  <c r="A3927" i="81"/>
  <c r="A3928" i="81"/>
  <c r="A3929" i="81"/>
  <c r="A3930" i="81"/>
  <c r="A3931" i="81"/>
  <c r="A3932" i="81"/>
  <c r="A3933" i="81"/>
  <c r="A3934" i="81"/>
  <c r="A3935" i="81"/>
  <c r="A3936" i="81"/>
  <c r="A3937" i="81"/>
  <c r="A3938" i="81"/>
  <c r="A3939" i="81"/>
  <c r="A3940" i="81"/>
  <c r="A3941" i="81"/>
  <c r="A3942" i="81"/>
  <c r="A3943" i="81"/>
  <c r="A3944" i="81"/>
  <c r="A3945" i="81"/>
  <c r="A3946" i="81"/>
  <c r="A3947" i="81"/>
  <c r="A3948" i="81"/>
  <c r="A3949" i="81"/>
  <c r="A3950" i="81"/>
  <c r="A3951" i="81"/>
  <c r="A3952" i="81"/>
  <c r="A3953" i="81"/>
  <c r="A3954" i="81"/>
  <c r="A3955" i="81"/>
  <c r="A3956" i="81"/>
  <c r="A3957" i="81"/>
  <c r="A3958" i="81"/>
  <c r="A3959" i="81"/>
  <c r="A3960" i="81"/>
  <c r="A3961" i="81"/>
  <c r="A3962" i="81"/>
  <c r="A3963" i="81"/>
  <c r="A3964" i="81"/>
  <c r="A3965" i="81"/>
  <c r="A3966" i="81"/>
  <c r="A3967" i="81"/>
  <c r="A3968" i="81"/>
  <c r="A3969" i="81"/>
  <c r="A3970" i="81"/>
  <c r="A3971" i="81"/>
  <c r="A3972" i="81"/>
  <c r="A3973" i="81"/>
  <c r="A3974" i="81"/>
  <c r="A3975" i="81"/>
  <c r="A3976" i="81"/>
  <c r="A3977" i="81"/>
  <c r="A3978" i="81"/>
  <c r="A3979" i="81"/>
  <c r="A3980" i="81"/>
  <c r="A3981" i="81"/>
  <c r="A3982" i="81"/>
  <c r="A3983" i="81"/>
  <c r="A3984" i="81"/>
  <c r="A3985" i="81"/>
  <c r="A3986" i="81"/>
  <c r="A3987" i="81"/>
  <c r="A3988" i="81"/>
  <c r="A3989" i="81"/>
  <c r="A3990" i="81"/>
  <c r="A3991" i="81"/>
  <c r="A3992" i="81"/>
  <c r="A3993" i="81"/>
  <c r="A3994" i="81"/>
  <c r="A3995" i="81"/>
  <c r="A3996" i="81"/>
  <c r="A3997" i="81"/>
  <c r="A3998" i="81"/>
  <c r="A3999" i="81"/>
  <c r="A4000" i="81"/>
  <c r="A4001" i="81"/>
  <c r="A4002" i="81"/>
  <c r="A4003" i="81"/>
  <c r="A4004" i="81"/>
  <c r="A4005" i="81"/>
  <c r="A4006" i="81"/>
  <c r="A4007" i="81"/>
  <c r="A4008" i="81"/>
  <c r="A4009" i="81"/>
  <c r="A4010" i="81"/>
  <c r="A4011" i="81"/>
  <c r="A4012" i="81"/>
  <c r="A4013" i="81"/>
  <c r="A4014" i="81"/>
  <c r="A4015" i="81"/>
  <c r="A4016" i="81"/>
  <c r="A4017" i="81"/>
  <c r="A4018" i="81"/>
  <c r="A4019" i="81"/>
  <c r="A4020" i="81"/>
  <c r="A4021" i="81"/>
  <c r="A4022" i="81"/>
  <c r="A4023" i="81"/>
  <c r="A4024" i="81"/>
  <c r="A4025" i="81"/>
  <c r="A4026" i="81"/>
  <c r="A4027" i="81"/>
  <c r="A4028" i="81"/>
  <c r="A4029" i="81"/>
  <c r="A4030" i="81"/>
  <c r="A4031" i="81"/>
  <c r="A4032" i="81"/>
  <c r="A4033" i="81"/>
  <c r="A4034" i="81"/>
  <c r="A4035" i="81"/>
  <c r="A4036" i="81"/>
  <c r="A4037" i="81"/>
  <c r="A4038" i="81"/>
  <c r="A4039" i="81"/>
  <c r="A4040" i="81"/>
  <c r="A4041" i="81"/>
  <c r="A4042" i="81"/>
  <c r="A4043" i="81"/>
  <c r="A4044" i="81"/>
  <c r="A4045" i="81"/>
  <c r="A4046" i="81"/>
  <c r="A4047" i="81"/>
  <c r="A4048" i="81"/>
  <c r="A4049" i="81"/>
  <c r="A4050" i="81"/>
  <c r="A4051" i="81"/>
  <c r="A4052" i="81"/>
  <c r="A4053" i="81"/>
  <c r="A4054" i="81"/>
  <c r="A4055" i="81"/>
  <c r="A4056" i="81"/>
  <c r="A4057" i="81"/>
  <c r="A4058" i="81"/>
  <c r="A4059" i="81"/>
  <c r="A4060" i="81"/>
  <c r="A4061" i="81"/>
  <c r="A4062" i="81"/>
  <c r="A4063" i="81"/>
  <c r="A4064" i="81"/>
  <c r="A4065" i="81"/>
  <c r="A4066" i="81"/>
  <c r="A4067" i="81"/>
  <c r="A4068" i="81"/>
  <c r="A4069" i="81"/>
  <c r="A4070" i="81"/>
  <c r="A4071" i="81"/>
  <c r="A4072" i="81"/>
  <c r="A4073" i="81"/>
  <c r="A4074" i="81"/>
  <c r="A4075" i="81"/>
  <c r="A4076" i="81"/>
  <c r="A4077" i="81"/>
  <c r="A4078" i="81"/>
  <c r="A4079" i="81"/>
  <c r="A4080" i="81"/>
  <c r="A4081" i="81"/>
  <c r="A4082" i="81"/>
  <c r="A4083" i="81"/>
  <c r="A4084" i="81"/>
  <c r="A4085" i="81"/>
  <c r="A4086" i="81"/>
  <c r="A4087" i="81"/>
  <c r="A4088" i="81"/>
  <c r="A4089" i="81"/>
  <c r="A4090" i="81"/>
  <c r="A4091" i="81"/>
  <c r="A4092" i="81"/>
  <c r="A4093" i="81"/>
  <c r="A4094" i="81"/>
  <c r="A4095" i="81"/>
  <c r="A4096" i="81"/>
  <c r="A4097" i="81"/>
  <c r="A4098" i="81"/>
  <c r="A4099" i="81"/>
  <c r="A4100" i="81"/>
  <c r="A4101" i="81"/>
  <c r="A4102" i="81"/>
  <c r="A4103" i="81"/>
  <c r="A4104" i="81"/>
  <c r="A4105" i="81"/>
  <c r="A4106" i="81"/>
  <c r="A4107" i="81"/>
  <c r="A4108" i="81"/>
  <c r="A4109" i="81"/>
  <c r="A4110" i="81"/>
  <c r="A4111" i="81"/>
  <c r="A4112" i="81"/>
  <c r="A4113" i="81"/>
  <c r="A4114" i="81"/>
  <c r="A4115" i="81"/>
  <c r="A4116" i="81"/>
  <c r="A4117" i="81"/>
  <c r="A4118" i="81"/>
  <c r="A4119" i="81"/>
  <c r="A4120" i="81"/>
  <c r="A4121" i="81"/>
  <c r="A4122" i="81"/>
  <c r="A4123" i="81"/>
  <c r="A4124" i="81"/>
  <c r="A4125" i="81"/>
  <c r="A4126" i="81"/>
  <c r="A4127" i="81"/>
  <c r="A4128" i="81"/>
  <c r="A4129" i="81"/>
  <c r="A4130" i="81"/>
  <c r="A4131" i="81"/>
  <c r="A4132" i="81"/>
  <c r="A4133" i="81"/>
  <c r="A4134" i="81"/>
  <c r="A4135" i="81"/>
  <c r="A4136" i="81"/>
  <c r="A4137" i="81"/>
  <c r="A4138" i="81"/>
  <c r="A4139" i="81"/>
  <c r="A4140" i="81"/>
  <c r="A4141" i="81"/>
  <c r="A4142" i="81"/>
  <c r="A4143" i="81"/>
  <c r="A4144" i="81"/>
  <c r="A4145" i="81"/>
  <c r="A4146" i="81"/>
  <c r="A4147" i="81"/>
  <c r="A4148" i="81"/>
  <c r="A4149" i="81"/>
  <c r="A4150" i="81"/>
  <c r="A4151" i="81"/>
  <c r="A4152" i="81"/>
  <c r="A4153" i="81"/>
  <c r="A4154" i="81"/>
  <c r="A4155" i="81"/>
  <c r="A4156" i="81"/>
  <c r="A4157" i="81"/>
  <c r="A4158" i="81"/>
  <c r="A4159" i="81"/>
  <c r="A4160" i="81"/>
  <c r="A4161" i="81"/>
  <c r="A4162" i="81"/>
  <c r="A4163" i="81"/>
  <c r="A4164" i="81"/>
  <c r="A4165" i="81"/>
  <c r="A4166" i="81"/>
  <c r="A4167" i="81"/>
  <c r="A4168" i="81"/>
  <c r="A4169" i="81"/>
  <c r="A4170" i="81"/>
  <c r="A4171" i="81"/>
  <c r="A4172" i="81"/>
  <c r="A4173" i="81"/>
  <c r="A4174" i="81"/>
  <c r="A4175" i="81"/>
  <c r="A4176" i="81"/>
  <c r="A4177" i="81"/>
  <c r="A4178" i="81"/>
  <c r="A4179" i="81"/>
  <c r="A4180" i="81"/>
  <c r="A4181" i="81"/>
  <c r="A4182" i="81"/>
  <c r="A4183" i="81"/>
  <c r="A4184" i="81"/>
  <c r="A4185" i="81"/>
  <c r="A4186" i="81"/>
  <c r="A4187" i="81"/>
  <c r="A4188" i="81"/>
  <c r="A4189" i="81"/>
  <c r="A4190" i="81"/>
  <c r="A4191" i="81"/>
  <c r="A4192" i="81"/>
  <c r="A4193" i="81"/>
  <c r="A4194" i="81"/>
  <c r="A4195" i="81"/>
  <c r="A4196" i="81"/>
  <c r="A4197" i="81"/>
  <c r="A4198" i="81"/>
  <c r="A4199" i="81"/>
  <c r="A4200" i="81"/>
  <c r="A4201" i="81"/>
  <c r="A4202" i="81"/>
  <c r="A4203" i="81"/>
  <c r="A4204" i="81"/>
  <c r="A4205" i="81"/>
  <c r="A4206" i="81"/>
  <c r="A4207" i="81"/>
  <c r="A4208" i="81"/>
  <c r="A4209" i="81"/>
  <c r="A4210" i="81"/>
  <c r="A4211" i="81"/>
  <c r="A4212" i="81"/>
  <c r="A4213" i="81"/>
  <c r="A4214" i="81"/>
  <c r="A4215" i="81"/>
  <c r="A4216" i="81"/>
  <c r="A4217" i="81"/>
  <c r="A4218" i="81"/>
  <c r="A4219" i="81"/>
  <c r="A4220" i="81"/>
  <c r="A4221" i="81"/>
  <c r="A4222" i="81"/>
  <c r="A4223" i="81"/>
  <c r="A4224" i="81"/>
  <c r="A4225" i="81"/>
  <c r="A4226" i="81"/>
  <c r="A4227" i="81"/>
  <c r="A4228" i="81"/>
  <c r="A4229" i="81"/>
  <c r="A4230" i="81"/>
  <c r="A4231" i="81"/>
  <c r="A4232" i="81"/>
  <c r="A4233" i="81"/>
  <c r="A4234" i="81"/>
  <c r="A4235" i="81"/>
  <c r="A4236" i="81"/>
  <c r="A4237" i="81"/>
  <c r="A4238" i="81"/>
  <c r="A4239" i="81"/>
  <c r="A4240" i="81"/>
  <c r="A4241" i="81"/>
  <c r="A4242" i="81"/>
  <c r="A4243" i="81"/>
  <c r="A4244" i="81"/>
  <c r="A4245" i="81"/>
  <c r="A4246" i="81"/>
  <c r="A4247" i="81"/>
  <c r="A4248" i="81"/>
  <c r="A4249" i="81"/>
  <c r="A4250" i="81"/>
  <c r="A4251" i="81"/>
  <c r="A4252" i="81"/>
  <c r="A4253" i="81"/>
  <c r="A4254" i="81"/>
  <c r="A4255" i="81"/>
  <c r="A4256" i="81"/>
  <c r="A4257" i="81"/>
  <c r="A4258" i="81"/>
  <c r="A4259" i="81"/>
  <c r="A4260" i="81"/>
  <c r="A4261" i="81"/>
  <c r="A4262" i="81"/>
  <c r="A4263" i="81"/>
  <c r="A4264" i="81"/>
  <c r="A4265" i="81"/>
  <c r="A4266" i="81"/>
  <c r="A4267" i="81"/>
  <c r="A4268" i="81"/>
  <c r="A4269" i="81"/>
  <c r="A4270" i="81"/>
  <c r="A4271" i="81"/>
  <c r="A4272" i="81"/>
  <c r="A4273" i="81"/>
  <c r="A4274" i="81"/>
  <c r="A4275" i="81"/>
  <c r="A4276" i="81"/>
  <c r="A4277" i="81"/>
  <c r="A4278" i="81"/>
  <c r="A4279" i="81"/>
  <c r="A4280" i="81"/>
  <c r="A4281" i="81"/>
  <c r="A4282" i="81"/>
  <c r="A4283" i="81"/>
  <c r="A4284" i="81"/>
  <c r="A4285" i="81"/>
  <c r="A4286" i="81"/>
  <c r="A4287" i="81"/>
  <c r="A4288" i="81"/>
  <c r="A4289" i="81"/>
  <c r="A4290" i="81"/>
  <c r="A4291" i="81"/>
  <c r="A4292" i="81"/>
  <c r="A4293" i="81"/>
  <c r="A4294" i="81"/>
  <c r="A4295" i="81"/>
  <c r="A4296" i="81"/>
  <c r="A4297" i="81"/>
  <c r="A4298" i="81"/>
  <c r="A4299" i="81"/>
  <c r="A4300" i="81"/>
  <c r="A4301" i="81"/>
  <c r="A4302" i="81"/>
  <c r="A4303" i="81"/>
  <c r="A4304" i="81"/>
  <c r="A4305" i="81"/>
  <c r="A4306" i="81"/>
  <c r="A4307" i="81"/>
  <c r="A4308" i="81"/>
  <c r="A4309" i="81"/>
  <c r="A4310" i="81"/>
  <c r="A4311" i="81"/>
  <c r="A4312" i="81"/>
  <c r="A4313" i="81"/>
  <c r="A4314" i="81"/>
  <c r="A4315" i="81"/>
  <c r="A4316" i="81"/>
  <c r="A4317" i="81"/>
  <c r="A4318" i="81"/>
  <c r="A4319" i="81"/>
  <c r="A4320" i="81"/>
  <c r="A4321" i="81"/>
  <c r="A4322" i="81"/>
  <c r="A4323" i="81"/>
  <c r="A4324" i="81"/>
  <c r="A4325" i="81"/>
  <c r="A4326" i="81"/>
  <c r="A4327" i="81"/>
  <c r="A4328" i="81"/>
  <c r="A4329" i="81"/>
  <c r="A4330" i="81"/>
  <c r="A4331" i="81"/>
  <c r="A4332" i="81"/>
  <c r="A4333" i="81"/>
  <c r="A4334" i="81"/>
  <c r="A4335" i="81"/>
  <c r="A4336" i="81"/>
  <c r="A4337" i="81"/>
  <c r="A4338" i="81"/>
  <c r="A4339" i="81"/>
  <c r="A4340" i="81"/>
  <c r="A4341" i="81"/>
  <c r="A4342" i="81"/>
  <c r="A4343" i="81"/>
  <c r="A4344" i="81"/>
  <c r="A4345" i="81"/>
  <c r="A4346" i="81"/>
  <c r="A4347" i="81"/>
  <c r="A4348" i="81"/>
  <c r="A4349" i="81"/>
  <c r="A4350" i="81"/>
  <c r="A4351" i="81"/>
  <c r="A4352" i="81"/>
  <c r="A4353" i="81"/>
  <c r="A4354" i="81"/>
  <c r="A4355" i="81"/>
  <c r="A4356" i="81"/>
  <c r="A4357" i="81"/>
  <c r="A4358" i="81"/>
  <c r="A4359" i="81"/>
  <c r="A4360" i="81"/>
  <c r="A4361" i="81"/>
  <c r="A4362" i="81"/>
  <c r="A4363" i="81"/>
  <c r="A4364" i="81"/>
  <c r="A4365" i="81"/>
  <c r="A4366" i="81"/>
  <c r="A4367" i="81"/>
  <c r="A4368" i="81"/>
  <c r="A4369" i="81"/>
  <c r="A4370" i="81"/>
  <c r="A4371" i="81"/>
  <c r="A4372" i="81"/>
  <c r="A4373" i="81"/>
  <c r="A4374" i="81"/>
  <c r="A4375" i="81"/>
  <c r="A4376" i="81"/>
  <c r="A4377" i="81"/>
  <c r="A4378" i="81"/>
  <c r="A4379" i="81"/>
  <c r="A4380" i="81"/>
  <c r="A4381" i="81"/>
  <c r="A4382" i="81"/>
  <c r="A4383" i="81"/>
  <c r="A4384" i="81"/>
  <c r="A4385" i="81"/>
  <c r="A4386" i="81"/>
  <c r="A4387" i="81"/>
  <c r="A4388" i="81"/>
  <c r="A4389" i="81"/>
  <c r="A4390" i="81"/>
  <c r="A4391" i="81"/>
  <c r="A4392" i="81"/>
  <c r="A4393" i="81"/>
  <c r="A4394" i="81"/>
  <c r="A4395" i="81"/>
  <c r="A4396" i="81"/>
  <c r="A4397" i="81"/>
  <c r="A4398" i="81"/>
  <c r="A4399" i="81"/>
  <c r="A4400" i="81"/>
  <c r="A4401" i="81"/>
  <c r="A4402" i="81"/>
  <c r="A4403" i="81"/>
  <c r="A4404" i="81"/>
  <c r="A4405" i="81"/>
  <c r="A4406" i="81"/>
  <c r="A4407" i="81"/>
  <c r="A4408" i="81"/>
  <c r="A4409" i="81"/>
  <c r="A4410" i="81"/>
  <c r="A4411" i="81"/>
  <c r="A4412" i="81"/>
  <c r="A4413" i="81"/>
  <c r="A4414" i="81"/>
  <c r="A4415" i="81"/>
  <c r="A4416" i="81"/>
  <c r="A4417" i="81"/>
  <c r="A4418" i="81"/>
  <c r="A4419" i="81"/>
  <c r="A4420" i="81"/>
  <c r="A4421" i="81"/>
  <c r="A4422" i="81"/>
  <c r="A4423" i="81"/>
  <c r="A4424" i="81"/>
  <c r="A4425" i="81"/>
  <c r="A4426" i="81"/>
  <c r="A4427" i="81"/>
  <c r="A4428" i="81"/>
  <c r="A4429" i="81"/>
  <c r="A4430" i="81"/>
  <c r="A4431" i="81"/>
  <c r="A4432" i="81"/>
  <c r="A4433" i="81"/>
  <c r="A4434" i="81"/>
  <c r="A4435" i="81"/>
  <c r="A4436" i="81"/>
  <c r="A4437" i="81"/>
  <c r="A4438" i="81"/>
  <c r="A4439" i="81"/>
  <c r="A4440" i="81"/>
  <c r="A4441" i="81"/>
  <c r="A4442" i="81"/>
  <c r="A4443" i="81"/>
  <c r="A4444" i="81"/>
  <c r="A4445" i="81"/>
  <c r="A4446" i="81"/>
  <c r="A4447" i="81"/>
  <c r="A4448" i="81"/>
  <c r="A4449" i="81"/>
  <c r="A4450" i="81"/>
  <c r="A4451" i="81"/>
  <c r="A4452" i="81"/>
  <c r="A4453" i="81"/>
  <c r="A4454" i="81"/>
  <c r="A4455" i="81"/>
  <c r="A4456" i="81"/>
  <c r="A4457" i="81"/>
  <c r="A4458" i="81"/>
  <c r="A4459" i="81"/>
  <c r="A4460" i="81"/>
  <c r="A4461" i="81"/>
  <c r="A4462" i="81"/>
  <c r="A4463" i="81"/>
  <c r="A4464" i="81"/>
  <c r="A4465" i="81"/>
  <c r="A4466" i="81"/>
  <c r="A4467" i="81"/>
  <c r="A4468" i="81"/>
  <c r="A4469" i="81"/>
  <c r="A4470" i="81"/>
  <c r="A4471" i="81"/>
  <c r="A4472" i="81"/>
  <c r="A4473" i="81"/>
  <c r="A4474" i="81"/>
  <c r="A4475" i="81"/>
  <c r="A4476" i="81"/>
  <c r="A4477" i="81"/>
  <c r="A4478" i="81"/>
  <c r="A4479" i="81"/>
  <c r="A4480" i="81"/>
  <c r="A4481" i="81"/>
  <c r="A4482" i="81"/>
  <c r="A4483" i="81"/>
  <c r="A4484" i="81"/>
  <c r="A4485" i="81"/>
  <c r="A4486" i="81"/>
  <c r="A4487" i="81"/>
  <c r="A4488" i="81"/>
  <c r="A4489" i="81"/>
  <c r="A4490" i="81"/>
  <c r="A4491" i="81"/>
  <c r="A4492" i="81"/>
  <c r="A4493" i="81"/>
  <c r="A4494" i="81"/>
  <c r="A4495" i="81"/>
  <c r="A4496" i="81"/>
  <c r="A4497" i="81"/>
  <c r="A4498" i="81"/>
  <c r="A4499" i="81"/>
  <c r="A4500" i="81"/>
  <c r="A4501" i="81"/>
  <c r="A4502" i="81"/>
  <c r="A4503" i="81"/>
  <c r="A4504" i="81"/>
  <c r="A4505" i="81"/>
  <c r="A4506" i="81"/>
  <c r="A4507" i="81"/>
  <c r="A4508" i="81"/>
  <c r="A4509" i="81"/>
  <c r="A4510" i="81"/>
  <c r="A4511" i="81"/>
  <c r="A4512" i="81"/>
  <c r="A4513" i="81"/>
  <c r="A4514" i="81"/>
  <c r="A4515" i="81"/>
  <c r="A4516" i="81"/>
  <c r="A4517" i="81"/>
  <c r="A4518" i="81"/>
  <c r="A4519" i="81"/>
  <c r="A4520" i="81"/>
  <c r="A4521" i="81"/>
  <c r="A4522" i="81"/>
  <c r="A4523" i="81"/>
  <c r="A4524" i="81"/>
  <c r="A4525" i="81"/>
  <c r="A4526" i="81"/>
  <c r="A4527" i="81"/>
  <c r="A4528" i="81"/>
  <c r="A4529" i="81"/>
  <c r="A4530" i="81"/>
  <c r="A4531" i="81"/>
  <c r="A4532" i="81"/>
  <c r="A4533" i="81"/>
  <c r="A4534" i="81"/>
  <c r="A4535" i="81"/>
  <c r="A4536" i="81"/>
  <c r="A4537" i="81"/>
  <c r="A4538" i="81"/>
  <c r="A4539" i="81"/>
  <c r="A4540" i="81"/>
  <c r="A4541" i="81"/>
  <c r="A4542" i="81"/>
  <c r="A4543" i="81"/>
  <c r="A4544" i="81"/>
  <c r="A4545" i="81"/>
  <c r="A4546" i="81"/>
  <c r="A4547" i="81"/>
  <c r="A4548" i="81"/>
  <c r="A4549" i="81"/>
  <c r="A4550" i="81"/>
  <c r="A4551" i="81"/>
  <c r="A4552" i="81"/>
  <c r="A4553" i="81"/>
  <c r="A4554" i="81"/>
  <c r="A4555" i="81"/>
  <c r="A4556" i="81"/>
  <c r="A4557" i="81"/>
  <c r="A4558" i="81"/>
  <c r="A4559" i="81"/>
  <c r="A4560" i="81"/>
  <c r="A4561" i="81"/>
  <c r="A4562" i="81"/>
  <c r="A4563" i="81"/>
  <c r="A4564" i="81"/>
  <c r="A4565" i="81"/>
  <c r="A4566" i="81"/>
  <c r="A4567" i="81"/>
  <c r="A4568" i="81"/>
  <c r="A4569" i="81"/>
  <c r="A4570" i="81"/>
  <c r="A4571" i="81"/>
  <c r="A4572" i="81"/>
  <c r="A4573" i="81"/>
  <c r="A4574" i="81"/>
  <c r="A4575" i="81"/>
  <c r="A4576" i="81"/>
  <c r="A4577" i="81"/>
  <c r="A4578" i="81"/>
  <c r="A4579" i="81"/>
  <c r="A4580" i="81"/>
  <c r="A4581" i="81"/>
  <c r="A4582" i="81"/>
  <c r="A4583" i="81"/>
  <c r="A4584" i="81"/>
  <c r="A4585" i="81"/>
  <c r="A4586" i="81"/>
  <c r="A4587" i="81"/>
  <c r="A4588" i="81"/>
  <c r="A4589" i="81"/>
  <c r="A4590" i="81"/>
  <c r="A4591" i="81"/>
  <c r="A4592" i="81"/>
  <c r="A4593" i="81"/>
  <c r="A4594" i="81"/>
  <c r="A4595" i="81"/>
  <c r="A4596" i="81"/>
  <c r="A4597" i="81"/>
  <c r="A4598" i="81"/>
  <c r="A4599" i="81"/>
  <c r="A4600" i="81"/>
  <c r="A4601" i="81"/>
  <c r="A4602" i="81"/>
  <c r="A4603" i="81"/>
  <c r="A4604" i="81"/>
  <c r="A4605" i="81"/>
  <c r="A4606" i="81"/>
  <c r="A4607" i="81"/>
  <c r="A4608" i="81"/>
  <c r="A4609" i="81"/>
  <c r="A4610" i="81"/>
  <c r="A4611" i="81"/>
  <c r="A4612" i="81"/>
  <c r="A4613" i="81"/>
  <c r="A4614" i="81"/>
  <c r="A4615" i="81"/>
  <c r="A4616" i="81"/>
  <c r="A4617" i="81"/>
  <c r="A4618" i="81"/>
  <c r="A4619" i="81"/>
  <c r="A4620" i="81"/>
  <c r="A4621" i="81"/>
  <c r="A4622" i="81"/>
  <c r="A4623" i="81"/>
  <c r="A4624" i="81"/>
  <c r="A4625" i="81"/>
  <c r="A4626" i="81"/>
  <c r="A4627" i="81"/>
  <c r="A4628" i="81"/>
  <c r="A4629" i="81"/>
  <c r="A4630" i="81"/>
  <c r="A4631" i="81"/>
  <c r="A4632" i="81"/>
  <c r="A4633" i="81"/>
  <c r="A4634" i="81"/>
  <c r="A4635" i="81"/>
  <c r="A4636" i="81"/>
  <c r="A4637" i="81"/>
  <c r="A4638" i="81"/>
  <c r="A4639" i="81"/>
  <c r="A4640" i="81"/>
  <c r="A4641" i="81"/>
  <c r="A4642" i="81"/>
  <c r="A4643" i="81"/>
  <c r="A4644" i="81"/>
  <c r="A4645" i="81"/>
  <c r="A4646" i="81"/>
  <c r="A4647" i="81"/>
  <c r="A4648" i="81"/>
  <c r="A4649" i="81"/>
  <c r="A4650" i="81"/>
  <c r="A4651" i="81"/>
  <c r="A4652" i="81"/>
  <c r="A4653" i="81"/>
  <c r="A4654" i="81"/>
  <c r="A4655" i="81"/>
  <c r="A4656" i="81"/>
  <c r="A4657" i="81"/>
  <c r="A4658" i="81"/>
  <c r="A4659" i="81"/>
  <c r="A4660" i="81"/>
  <c r="A4661" i="81"/>
  <c r="A4662" i="81"/>
  <c r="A4663" i="81"/>
  <c r="A4664" i="81"/>
  <c r="A4665" i="81"/>
  <c r="A4666" i="81"/>
  <c r="A4667" i="81"/>
  <c r="A4668" i="81"/>
  <c r="A4669" i="81"/>
  <c r="A4670" i="81"/>
  <c r="A4671" i="81"/>
  <c r="A4672" i="81"/>
  <c r="A4673" i="81"/>
  <c r="A4674" i="81"/>
  <c r="A4675" i="81"/>
  <c r="A4676" i="81"/>
  <c r="A4677" i="81"/>
  <c r="A4678" i="81"/>
  <c r="A4679" i="81"/>
  <c r="A4680" i="81"/>
  <c r="A4681" i="81"/>
  <c r="A4682" i="81"/>
  <c r="A4683" i="81"/>
  <c r="A4684" i="81"/>
  <c r="A4685" i="81"/>
  <c r="A4686" i="81"/>
  <c r="A4687" i="81"/>
  <c r="A4688" i="81"/>
  <c r="A4689" i="81"/>
  <c r="A4690" i="81"/>
  <c r="A4691" i="81"/>
  <c r="A4692" i="81"/>
  <c r="A4693" i="81"/>
  <c r="A4694" i="81"/>
  <c r="A4695" i="81"/>
  <c r="A4696" i="81"/>
  <c r="A4697" i="81"/>
  <c r="A4698" i="81"/>
  <c r="A4699" i="81"/>
  <c r="A4700" i="81"/>
  <c r="A4701" i="81"/>
  <c r="A4702" i="81"/>
  <c r="A4703" i="81"/>
  <c r="A4704" i="81"/>
  <c r="A4705" i="81"/>
  <c r="A4706" i="81"/>
  <c r="A4707" i="81"/>
  <c r="A4708" i="81"/>
  <c r="A4709" i="81"/>
  <c r="A4710" i="81"/>
  <c r="A4711" i="81"/>
  <c r="A4712" i="81"/>
  <c r="A4713" i="81"/>
  <c r="A4714" i="81"/>
  <c r="A4715" i="81"/>
  <c r="A4716" i="81"/>
  <c r="A4717" i="81"/>
  <c r="A4718" i="81"/>
  <c r="A4719" i="81"/>
  <c r="A4720" i="81"/>
  <c r="A4721" i="81"/>
  <c r="A4722" i="81"/>
  <c r="A4723" i="81"/>
  <c r="A4724" i="81"/>
  <c r="A4725" i="81"/>
  <c r="A4726" i="81"/>
  <c r="A4727" i="81"/>
  <c r="A4728" i="81"/>
  <c r="A4729" i="81"/>
  <c r="A4730" i="81"/>
  <c r="A4731" i="81"/>
  <c r="A4732" i="81"/>
  <c r="A4733" i="81"/>
  <c r="A4734" i="81"/>
  <c r="A4735" i="81"/>
  <c r="A4736" i="81"/>
  <c r="A4737" i="81"/>
  <c r="A4738" i="81"/>
  <c r="A4739" i="81"/>
  <c r="A4740" i="81"/>
  <c r="A4741" i="81"/>
  <c r="A4742" i="81"/>
  <c r="A4743" i="81"/>
  <c r="A4744" i="81"/>
  <c r="A4745" i="81"/>
  <c r="A4746" i="81"/>
  <c r="A4747" i="81"/>
  <c r="A4748" i="81"/>
  <c r="A4749" i="81"/>
  <c r="A4750" i="81"/>
  <c r="A4751" i="81"/>
  <c r="A4752" i="81"/>
  <c r="A4753" i="81"/>
  <c r="A4754" i="81"/>
  <c r="A4755" i="81"/>
  <c r="A4756" i="81"/>
  <c r="A4757" i="81"/>
  <c r="A4758" i="81"/>
  <c r="A4759" i="81"/>
  <c r="A4760" i="81"/>
  <c r="A4761" i="81"/>
  <c r="A4762" i="81"/>
  <c r="A4763" i="81"/>
  <c r="A4764" i="81"/>
  <c r="A4765" i="81"/>
  <c r="A4766" i="81"/>
  <c r="A4767" i="81"/>
  <c r="A4768" i="81"/>
  <c r="A4769" i="81"/>
  <c r="A4770" i="81"/>
  <c r="A4771" i="81"/>
  <c r="A4772" i="81"/>
  <c r="A4773" i="81"/>
  <c r="A4774" i="81"/>
  <c r="A4775" i="81"/>
  <c r="A4776" i="81"/>
  <c r="A4777" i="81"/>
  <c r="A4778" i="81"/>
  <c r="A4779" i="81"/>
  <c r="A4780" i="81"/>
  <c r="A4781" i="81"/>
  <c r="A4782" i="81"/>
  <c r="A4783" i="81"/>
  <c r="A4784" i="81"/>
  <c r="A4785" i="81"/>
  <c r="A4786" i="81"/>
  <c r="A4787" i="81"/>
  <c r="A4788" i="81"/>
  <c r="A4789" i="81"/>
  <c r="A4790" i="81"/>
  <c r="A4791" i="81"/>
  <c r="A4792" i="81"/>
  <c r="A4793" i="81"/>
  <c r="A4794" i="81"/>
  <c r="A4795" i="81"/>
  <c r="A4796" i="81"/>
  <c r="A4797" i="81"/>
  <c r="A4798" i="81"/>
  <c r="A4799" i="81"/>
  <c r="A4800" i="81"/>
  <c r="A4801" i="81"/>
  <c r="A4802" i="81"/>
  <c r="A4803" i="81"/>
  <c r="A4804" i="81"/>
  <c r="A4805" i="81"/>
  <c r="A4806" i="81"/>
  <c r="A4807" i="81"/>
  <c r="A4808" i="81"/>
  <c r="A4809" i="81"/>
  <c r="A4810" i="81"/>
  <c r="A4811" i="81"/>
  <c r="A4812" i="81"/>
  <c r="A4813" i="81"/>
  <c r="A4814" i="81"/>
  <c r="A4815" i="81"/>
  <c r="A4816" i="81"/>
  <c r="A4817" i="81"/>
  <c r="A4818" i="81"/>
  <c r="A4819" i="81"/>
  <c r="A4820" i="81"/>
  <c r="A4821" i="81"/>
  <c r="A4822" i="81"/>
  <c r="A4823" i="81"/>
  <c r="A4824" i="81"/>
  <c r="A4825" i="81"/>
  <c r="A4826" i="81"/>
  <c r="A4827" i="81"/>
  <c r="A4828" i="81"/>
  <c r="A4829" i="81"/>
  <c r="A4830" i="81"/>
  <c r="A4831" i="81"/>
  <c r="A4832" i="81"/>
  <c r="A4833" i="81"/>
  <c r="A4834" i="81"/>
  <c r="A4835" i="81"/>
  <c r="A4836" i="81"/>
  <c r="A4837" i="81"/>
  <c r="A4838" i="81"/>
  <c r="A4839" i="81"/>
  <c r="A4840" i="81"/>
  <c r="A4841" i="81"/>
  <c r="A4842" i="81"/>
  <c r="A4843" i="81"/>
  <c r="A4844" i="81"/>
  <c r="A4845" i="81"/>
  <c r="A4846" i="81"/>
  <c r="A4847" i="81"/>
  <c r="A4848" i="81"/>
  <c r="A4849" i="81"/>
  <c r="A4850" i="81"/>
  <c r="A4851" i="81"/>
  <c r="A4852" i="81"/>
  <c r="A4853" i="81"/>
  <c r="A4854" i="81"/>
  <c r="A4855" i="81"/>
  <c r="A4856" i="81"/>
  <c r="A4857" i="81"/>
  <c r="A4858" i="81"/>
  <c r="A4859" i="81"/>
  <c r="A4860" i="81"/>
  <c r="A4861" i="81"/>
  <c r="A4862" i="81"/>
  <c r="A4863" i="81"/>
  <c r="A4864" i="81"/>
  <c r="A4865" i="81"/>
  <c r="A4866" i="81"/>
  <c r="A4867" i="81"/>
  <c r="A4868" i="81"/>
  <c r="A4869" i="81"/>
  <c r="A4870" i="81"/>
  <c r="A4871" i="81"/>
  <c r="A4872" i="81"/>
  <c r="A4873" i="81"/>
  <c r="A4874" i="81"/>
  <c r="A4875" i="81"/>
  <c r="A4876" i="81"/>
  <c r="A4877" i="81"/>
  <c r="A4878" i="81"/>
  <c r="A4879" i="81"/>
  <c r="A4880" i="81"/>
  <c r="A4881" i="81"/>
  <c r="A4882" i="81"/>
  <c r="A4883" i="81"/>
  <c r="A4884" i="81"/>
  <c r="A4885" i="81"/>
  <c r="A4886" i="81"/>
  <c r="A4887" i="81"/>
  <c r="A4888" i="81"/>
  <c r="A4889" i="81"/>
  <c r="A4890" i="81"/>
  <c r="A4891" i="81"/>
  <c r="A4892" i="81"/>
  <c r="A4893" i="81"/>
  <c r="A4894" i="81"/>
  <c r="A4895" i="81"/>
  <c r="A4896" i="81"/>
  <c r="A4897" i="81"/>
  <c r="A4898" i="81"/>
  <c r="A4899" i="81"/>
  <c r="A4900" i="81"/>
  <c r="A4901" i="81"/>
  <c r="A4902" i="81"/>
  <c r="A4903" i="81"/>
  <c r="A4904" i="81"/>
  <c r="A4905" i="81"/>
  <c r="A4906" i="81"/>
  <c r="A4907" i="81"/>
  <c r="A4908" i="81"/>
  <c r="A4909" i="81"/>
  <c r="A4910" i="81"/>
  <c r="A4911" i="81"/>
  <c r="A4912" i="81"/>
  <c r="A4913" i="81"/>
  <c r="A4914" i="81"/>
  <c r="A4915" i="81"/>
  <c r="A4916" i="81"/>
  <c r="A4917" i="81"/>
  <c r="A4918" i="81"/>
  <c r="A4919" i="81"/>
  <c r="A4920" i="81"/>
  <c r="A4921" i="81"/>
  <c r="A4922" i="81"/>
  <c r="A4923" i="81"/>
  <c r="A4924" i="81"/>
  <c r="A4925" i="81"/>
  <c r="A4926" i="81"/>
  <c r="A4927" i="81"/>
  <c r="A4928" i="81"/>
  <c r="A4929" i="81"/>
  <c r="A4930" i="81"/>
  <c r="A4931" i="81"/>
  <c r="A4932" i="81"/>
  <c r="A4933" i="81"/>
  <c r="A4934" i="81"/>
  <c r="A4935" i="81"/>
  <c r="A4936" i="81"/>
  <c r="A4937" i="81"/>
  <c r="A4938" i="81"/>
  <c r="A4939" i="81"/>
  <c r="A4940" i="81"/>
  <c r="A4941" i="81"/>
  <c r="A4942" i="81"/>
  <c r="A4943" i="81"/>
  <c r="A4944" i="81"/>
  <c r="A4945" i="81"/>
  <c r="A4946" i="81"/>
  <c r="A4947" i="81"/>
  <c r="A4948" i="81"/>
  <c r="A4949" i="81"/>
  <c r="A4950" i="81"/>
  <c r="A4951" i="81"/>
  <c r="A4952" i="81"/>
  <c r="A4953" i="81"/>
  <c r="A4954" i="81"/>
  <c r="A4955" i="81"/>
  <c r="A4956" i="81"/>
  <c r="A4957" i="81"/>
  <c r="A4958" i="81"/>
  <c r="A4959" i="81"/>
  <c r="A4960" i="81"/>
  <c r="A4961" i="81"/>
  <c r="A4962" i="81"/>
  <c r="A4963" i="81"/>
  <c r="A4964" i="81"/>
  <c r="A4965" i="81"/>
  <c r="A4966" i="81"/>
  <c r="A4967" i="81"/>
  <c r="A4968" i="81"/>
  <c r="A4969" i="81"/>
  <c r="A4970" i="81"/>
  <c r="A4971" i="81"/>
  <c r="A4972" i="81"/>
  <c r="A4973" i="81"/>
  <c r="A4974" i="81"/>
  <c r="A4975" i="81"/>
  <c r="A4976" i="81"/>
  <c r="A4977" i="81"/>
  <c r="A4978" i="81"/>
  <c r="A4979" i="81"/>
  <c r="A4980" i="81"/>
  <c r="A4981" i="81"/>
  <c r="A4982" i="81"/>
  <c r="A4983" i="81"/>
  <c r="A4984" i="81"/>
  <c r="A4985" i="81"/>
  <c r="A4986" i="81"/>
  <c r="A4987" i="81"/>
  <c r="A4988" i="81"/>
  <c r="A4989" i="81"/>
  <c r="A4990" i="81"/>
  <c r="A4991" i="81"/>
  <c r="A4992" i="81"/>
  <c r="A4993" i="81"/>
  <c r="A4994" i="81"/>
  <c r="A4995" i="81"/>
  <c r="A4996" i="81"/>
  <c r="A4997" i="81"/>
  <c r="A4998" i="81"/>
  <c r="A4999" i="81"/>
  <c r="A5000" i="81"/>
  <c r="A5001" i="81"/>
  <c r="A5002" i="81"/>
  <c r="A5003" i="81"/>
  <c r="A5004" i="81"/>
  <c r="A5005" i="81"/>
  <c r="A5006" i="81"/>
  <c r="A5007" i="81"/>
  <c r="A5008" i="81"/>
  <c r="A5009" i="81"/>
  <c r="A5010" i="81"/>
  <c r="A5011" i="81"/>
  <c r="A5012" i="81"/>
  <c r="A5013" i="81"/>
  <c r="A5014" i="81"/>
  <c r="A5015" i="81"/>
  <c r="A5016" i="81"/>
  <c r="A5017" i="81"/>
  <c r="A5018" i="81"/>
  <c r="A5019" i="81"/>
  <c r="A5020" i="81"/>
  <c r="A5021" i="81"/>
  <c r="A5022" i="81"/>
  <c r="A5023" i="81"/>
  <c r="A5024" i="81"/>
  <c r="A5025" i="81"/>
  <c r="A5026" i="81"/>
  <c r="A5027" i="81"/>
  <c r="A5028" i="81"/>
  <c r="A5029" i="81"/>
  <c r="A5030" i="81"/>
  <c r="A5031" i="81"/>
  <c r="A5032" i="81"/>
  <c r="A5033" i="81"/>
  <c r="A5034" i="81"/>
  <c r="A5035" i="81"/>
  <c r="A5036" i="81"/>
  <c r="A5037" i="81"/>
  <c r="A5038" i="81"/>
  <c r="A5039" i="81"/>
  <c r="A5040" i="81"/>
  <c r="A5041" i="81"/>
  <c r="A5042" i="81"/>
  <c r="A5043" i="81"/>
  <c r="A5044" i="81"/>
  <c r="A5045" i="81"/>
  <c r="A5046" i="81"/>
  <c r="A5047" i="81"/>
  <c r="A5048" i="81"/>
  <c r="A5049" i="81"/>
  <c r="A5050" i="81"/>
  <c r="A5051" i="81"/>
  <c r="A5052" i="81"/>
  <c r="A5053" i="81"/>
  <c r="A5054" i="81"/>
  <c r="A5055" i="81"/>
  <c r="A5056" i="81"/>
  <c r="A5057" i="81"/>
  <c r="A5058" i="81"/>
  <c r="A5059" i="81"/>
  <c r="A5060" i="81"/>
  <c r="A5061" i="81"/>
  <c r="A5062" i="81"/>
  <c r="A5063" i="81"/>
  <c r="A5064" i="81"/>
  <c r="A5065" i="81"/>
  <c r="A5066" i="81"/>
  <c r="A5067" i="81"/>
  <c r="A5068" i="81"/>
  <c r="A5069" i="81"/>
  <c r="A5070" i="81"/>
  <c r="A5071" i="81"/>
  <c r="A5072" i="81"/>
  <c r="A5073" i="81"/>
  <c r="A5074" i="81"/>
  <c r="A5075" i="81"/>
  <c r="A5076" i="81"/>
  <c r="A5077" i="81"/>
  <c r="A5078" i="81"/>
  <c r="A5079" i="81"/>
  <c r="A5080" i="81"/>
  <c r="A5081" i="81"/>
  <c r="A5082" i="81"/>
  <c r="A5083" i="81"/>
  <c r="A5084" i="81"/>
  <c r="A5085" i="81"/>
  <c r="A5086" i="81"/>
  <c r="A5087" i="81"/>
  <c r="A5088" i="81"/>
  <c r="A5089" i="81"/>
  <c r="A5090" i="81"/>
  <c r="A5091" i="81"/>
  <c r="A5092" i="81"/>
  <c r="A5093" i="81"/>
  <c r="A5094" i="81"/>
  <c r="A5095" i="81"/>
  <c r="A5096" i="81"/>
  <c r="A5097" i="81"/>
  <c r="A5098" i="81"/>
  <c r="A5099" i="81"/>
  <c r="A5100" i="81"/>
  <c r="A5101" i="81"/>
  <c r="A5102" i="81"/>
  <c r="A5103" i="81"/>
  <c r="A5104" i="81"/>
  <c r="A5105" i="81"/>
  <c r="A5106" i="81"/>
  <c r="A5107" i="81"/>
  <c r="A5108" i="81"/>
  <c r="A5109" i="81"/>
  <c r="A5110" i="81"/>
  <c r="A5111" i="81"/>
  <c r="A5112" i="81"/>
  <c r="A5113" i="81"/>
  <c r="A5114" i="81"/>
  <c r="A5115" i="81"/>
  <c r="A5116" i="81"/>
  <c r="A5117" i="81"/>
  <c r="A5118" i="81"/>
  <c r="A5119" i="81"/>
  <c r="A5120" i="81"/>
  <c r="A5121" i="81"/>
  <c r="A5122" i="81"/>
  <c r="A5123" i="81"/>
  <c r="A5124" i="81"/>
  <c r="A5125" i="81"/>
  <c r="A5126" i="81"/>
  <c r="A5127" i="81"/>
  <c r="A5128" i="81"/>
  <c r="A5129" i="81"/>
  <c r="A5130" i="81"/>
  <c r="A5131" i="81"/>
  <c r="A5132" i="81"/>
  <c r="A5133" i="81"/>
  <c r="A5134" i="81"/>
  <c r="A5135" i="81"/>
  <c r="A5136" i="81"/>
  <c r="A5137" i="81"/>
  <c r="A5138" i="81"/>
  <c r="A5139" i="81"/>
  <c r="A5140" i="81"/>
  <c r="A5141" i="81"/>
  <c r="A5142" i="81"/>
  <c r="A5143" i="81"/>
  <c r="A5144" i="81"/>
  <c r="A5145" i="81"/>
  <c r="A5146" i="81"/>
  <c r="A5147" i="81"/>
  <c r="A5148" i="81"/>
  <c r="A5149" i="81"/>
  <c r="A5150" i="81"/>
  <c r="A5151" i="81"/>
  <c r="A5152" i="81"/>
  <c r="A5153" i="81"/>
  <c r="A5154" i="81"/>
  <c r="A5155" i="81"/>
  <c r="A5156" i="81"/>
  <c r="A5157" i="81"/>
  <c r="A5158" i="81"/>
  <c r="A5159" i="81"/>
  <c r="A5160" i="81"/>
  <c r="A5161" i="81"/>
  <c r="A5162" i="81"/>
  <c r="A5163" i="81"/>
  <c r="A5164" i="81"/>
  <c r="A5165" i="81"/>
  <c r="A5166" i="81"/>
  <c r="A5167" i="81"/>
  <c r="A5168" i="81"/>
  <c r="A5169" i="81"/>
  <c r="A5170" i="81"/>
  <c r="A5171" i="81"/>
  <c r="A5172" i="81"/>
  <c r="A5173" i="81"/>
  <c r="A5174" i="81"/>
  <c r="A5175" i="81"/>
  <c r="A5176" i="81"/>
  <c r="A5177" i="81"/>
  <c r="A5178" i="81"/>
  <c r="A5179" i="81"/>
  <c r="A5180" i="81"/>
  <c r="A5181" i="81"/>
  <c r="A5182" i="81"/>
  <c r="A5183" i="81"/>
  <c r="A5184" i="81"/>
  <c r="A5185" i="81"/>
  <c r="A5186" i="81"/>
  <c r="A5187" i="81"/>
  <c r="A5188" i="81"/>
  <c r="A5189" i="81"/>
  <c r="A5190" i="81"/>
  <c r="A5191" i="81"/>
  <c r="A5192" i="81"/>
  <c r="A5193" i="81"/>
  <c r="A5194" i="81"/>
  <c r="A5195" i="81"/>
  <c r="A5196" i="81"/>
  <c r="A5197" i="81"/>
  <c r="A5198" i="81"/>
  <c r="A5199" i="81"/>
  <c r="A5200" i="81"/>
  <c r="A5201" i="81"/>
  <c r="A5202" i="81"/>
  <c r="A5203" i="81"/>
  <c r="A5204" i="81"/>
  <c r="A5205" i="81"/>
  <c r="A5206" i="81"/>
  <c r="A5207" i="81"/>
  <c r="A5208" i="81"/>
  <c r="A5209" i="81"/>
  <c r="A5210" i="81"/>
  <c r="A5211" i="81"/>
  <c r="A5212" i="81"/>
  <c r="A5213" i="81"/>
  <c r="A5214" i="81"/>
  <c r="A5215" i="81"/>
  <c r="A5216" i="81"/>
  <c r="A5217" i="81"/>
  <c r="A5218" i="81"/>
  <c r="A5219" i="81"/>
  <c r="A5220" i="81"/>
  <c r="A5221" i="81"/>
  <c r="A5222" i="81"/>
  <c r="A5223" i="81"/>
  <c r="A5224" i="81"/>
  <c r="A5225" i="81"/>
  <c r="A5226" i="81"/>
  <c r="A5227" i="81"/>
  <c r="A5228" i="81"/>
  <c r="A5229" i="81"/>
  <c r="A5230" i="81"/>
  <c r="A5231" i="81"/>
  <c r="A5232" i="81"/>
  <c r="A5233" i="81"/>
  <c r="A5234" i="81"/>
  <c r="A5235" i="81"/>
  <c r="A5236" i="81"/>
  <c r="A5237" i="81"/>
  <c r="A5238" i="81"/>
  <c r="A5239" i="81"/>
  <c r="A5240" i="81"/>
  <c r="A5241" i="81"/>
  <c r="A5242" i="81"/>
  <c r="A5243" i="81"/>
  <c r="A5244" i="81"/>
  <c r="A5245" i="81"/>
  <c r="A5246" i="81"/>
  <c r="A5247" i="81"/>
  <c r="A5248" i="81"/>
  <c r="A5249" i="81"/>
  <c r="A5250" i="81"/>
  <c r="A5251" i="81"/>
  <c r="A5252" i="81"/>
  <c r="A5253" i="81"/>
  <c r="A5254" i="81"/>
  <c r="A5255" i="81"/>
  <c r="A5256" i="81"/>
  <c r="A5257" i="81"/>
  <c r="A5258" i="81"/>
  <c r="A5259" i="81"/>
  <c r="A5260" i="81"/>
  <c r="A5261" i="81"/>
  <c r="A5262" i="81"/>
  <c r="A5263" i="81"/>
  <c r="A5264" i="81"/>
  <c r="A5265" i="81"/>
  <c r="A5266" i="81"/>
  <c r="A5267" i="81"/>
  <c r="A5268" i="81"/>
  <c r="A5269" i="81"/>
  <c r="A5270" i="81"/>
  <c r="A5271" i="81"/>
  <c r="A5272" i="81"/>
  <c r="A5273" i="81"/>
  <c r="A5274" i="81"/>
  <c r="A5275" i="81"/>
  <c r="A5276" i="81"/>
  <c r="A5277" i="81"/>
  <c r="A5278" i="81"/>
  <c r="A5279" i="81"/>
  <c r="A5280" i="81"/>
  <c r="A5281" i="81"/>
  <c r="A5282" i="81"/>
  <c r="A5283" i="81"/>
  <c r="A5284" i="81"/>
  <c r="A5285" i="81"/>
  <c r="A5286" i="81"/>
  <c r="A5287" i="81"/>
  <c r="A5288" i="81"/>
  <c r="A5289" i="81"/>
  <c r="A5290" i="81"/>
  <c r="A5291" i="81"/>
  <c r="A5292" i="81"/>
  <c r="A5293" i="81"/>
  <c r="A5294" i="81"/>
  <c r="A5295" i="81"/>
  <c r="A5296" i="81"/>
  <c r="A5297" i="81"/>
  <c r="A5298" i="81"/>
  <c r="A5299" i="81"/>
  <c r="A5300" i="81"/>
  <c r="A5301" i="81"/>
  <c r="A5302" i="81"/>
  <c r="A5303" i="81"/>
  <c r="A5304" i="81"/>
  <c r="A5305" i="81"/>
  <c r="A5306" i="81"/>
  <c r="A5307" i="81"/>
  <c r="A5308" i="81"/>
  <c r="A5309" i="81"/>
  <c r="A5310" i="81"/>
  <c r="A5311" i="81"/>
  <c r="A5312" i="81"/>
  <c r="A5313" i="81"/>
  <c r="A5314" i="81"/>
  <c r="A5315" i="81"/>
  <c r="A5316" i="81"/>
  <c r="A5317" i="81"/>
  <c r="A5318" i="81"/>
  <c r="A5319" i="81"/>
  <c r="A5320" i="81"/>
  <c r="A5321" i="81"/>
  <c r="A5322" i="81"/>
  <c r="A5323" i="81"/>
  <c r="A5324" i="81"/>
  <c r="A5325" i="81"/>
  <c r="A5326" i="81"/>
  <c r="A5327" i="81"/>
  <c r="A5328" i="81"/>
  <c r="A5329" i="81"/>
  <c r="A5330" i="81"/>
  <c r="A5331" i="81"/>
  <c r="A5332" i="81"/>
  <c r="A5333" i="81"/>
  <c r="A5334" i="81"/>
  <c r="A5335" i="81"/>
  <c r="A5336" i="81"/>
  <c r="A5337" i="81"/>
  <c r="A5338" i="81"/>
  <c r="A5339" i="81"/>
  <c r="A5340" i="81"/>
  <c r="A5341" i="81"/>
  <c r="A5342" i="81"/>
  <c r="A5343" i="81"/>
  <c r="A5344" i="81"/>
  <c r="A5345" i="81"/>
  <c r="A5346" i="81"/>
  <c r="A5347" i="81"/>
  <c r="A5348" i="81"/>
  <c r="A5349" i="81"/>
  <c r="A5350" i="81"/>
  <c r="A5351" i="81"/>
  <c r="A5352" i="81"/>
  <c r="A5353" i="81"/>
  <c r="A5354" i="81"/>
  <c r="A5355" i="81"/>
  <c r="A5356" i="81"/>
  <c r="A5357" i="81"/>
  <c r="A5358" i="81"/>
  <c r="A5359" i="81"/>
  <c r="A5360" i="81"/>
  <c r="A5361" i="81"/>
  <c r="A5362" i="81"/>
  <c r="A5363" i="81"/>
  <c r="A5364" i="81"/>
  <c r="A5365" i="81"/>
  <c r="A5366" i="81"/>
  <c r="A5367" i="81"/>
  <c r="A5368" i="81"/>
  <c r="A5369" i="81"/>
  <c r="A5370" i="81"/>
  <c r="A5371" i="81"/>
  <c r="A5372" i="81"/>
  <c r="A5373" i="81"/>
  <c r="A5374" i="81"/>
  <c r="A5375" i="81"/>
  <c r="A5376" i="81"/>
  <c r="A5377" i="81"/>
  <c r="A5378" i="81"/>
  <c r="A5379" i="81"/>
  <c r="A5380" i="81"/>
  <c r="A5381" i="81"/>
  <c r="A5382" i="81"/>
  <c r="A5383" i="81"/>
  <c r="A5384" i="81"/>
  <c r="A5385" i="81"/>
  <c r="A5386" i="81"/>
  <c r="A5387" i="81"/>
  <c r="A5388" i="81"/>
  <c r="A5389" i="81"/>
  <c r="A5390" i="81"/>
  <c r="A5391" i="81"/>
  <c r="A5392" i="81"/>
  <c r="A5393" i="81"/>
  <c r="A5394" i="81"/>
  <c r="A5395" i="81"/>
  <c r="A5396" i="81"/>
  <c r="A5397" i="81"/>
  <c r="A5398" i="81"/>
  <c r="A5399" i="81"/>
  <c r="A5400" i="81"/>
  <c r="A5401" i="81"/>
  <c r="A5402" i="81"/>
  <c r="A5403" i="81"/>
  <c r="A5404" i="81"/>
  <c r="A5405" i="81"/>
  <c r="A5406" i="81"/>
  <c r="A5407" i="81"/>
  <c r="A5408" i="81"/>
  <c r="A5409" i="81"/>
  <c r="A5410" i="81"/>
  <c r="A5411" i="81"/>
  <c r="A5412" i="81"/>
  <c r="A5413" i="81"/>
  <c r="A5414" i="81"/>
  <c r="A5415" i="81"/>
  <c r="A5416" i="81"/>
  <c r="A5417" i="81"/>
  <c r="A5418" i="81"/>
  <c r="A5419" i="81"/>
  <c r="A5420" i="81"/>
  <c r="A5421" i="81"/>
  <c r="A5422" i="81"/>
  <c r="A5423" i="81"/>
  <c r="A5424" i="81"/>
  <c r="A5425" i="81"/>
  <c r="A5426" i="81"/>
  <c r="A5427" i="81"/>
  <c r="A5428" i="81"/>
  <c r="A5429" i="81"/>
  <c r="A5430" i="81"/>
  <c r="A5431" i="81"/>
  <c r="A5432" i="81"/>
  <c r="A5433" i="81"/>
  <c r="A5434" i="81"/>
  <c r="A5435" i="81"/>
  <c r="A5436" i="81"/>
  <c r="A5437" i="81"/>
  <c r="A5438" i="81"/>
  <c r="A5439" i="81"/>
  <c r="A5440" i="81"/>
  <c r="A5441" i="81"/>
  <c r="A5442" i="81"/>
  <c r="A5443" i="81"/>
  <c r="A5444" i="81"/>
  <c r="A5445" i="81"/>
  <c r="A5446" i="81"/>
  <c r="A5447" i="81"/>
  <c r="A5448" i="81"/>
  <c r="A5449" i="81"/>
  <c r="A5450" i="81"/>
  <c r="A5451" i="81"/>
  <c r="A5452" i="81"/>
  <c r="A5453" i="81"/>
  <c r="A5454" i="81"/>
  <c r="A5455" i="81"/>
  <c r="A5456" i="81"/>
  <c r="A5457" i="81"/>
  <c r="A5458" i="81"/>
  <c r="A5459" i="81"/>
  <c r="A5460" i="81"/>
  <c r="A5461" i="81"/>
  <c r="A5462" i="81"/>
  <c r="A5463" i="81"/>
  <c r="A5464" i="81"/>
  <c r="A5465" i="81"/>
  <c r="A5466" i="81"/>
  <c r="A5467" i="81"/>
  <c r="A5468" i="81"/>
  <c r="A5469" i="81"/>
  <c r="A5470" i="81"/>
  <c r="A5471" i="81"/>
  <c r="A5472" i="81"/>
  <c r="A5473" i="81"/>
  <c r="A5474" i="81"/>
  <c r="A5475" i="81"/>
  <c r="A5476" i="81"/>
  <c r="A5477" i="81"/>
  <c r="A5478" i="81"/>
  <c r="A5479" i="81"/>
  <c r="A5480" i="81"/>
  <c r="A5481" i="81"/>
  <c r="A5482" i="81"/>
  <c r="A5483" i="81"/>
  <c r="A5484" i="81"/>
  <c r="A5485" i="81"/>
  <c r="A5486" i="81"/>
  <c r="A5487" i="81"/>
  <c r="A5488" i="81"/>
  <c r="A5489" i="81"/>
  <c r="A5490" i="81"/>
  <c r="A5491" i="81"/>
  <c r="A5492" i="81"/>
  <c r="A5493" i="81"/>
  <c r="A5494" i="81"/>
  <c r="A5495" i="81"/>
  <c r="A5496" i="81"/>
  <c r="A5497" i="81"/>
  <c r="A5498" i="81"/>
  <c r="A5499" i="81"/>
  <c r="A5500" i="81"/>
  <c r="A5501" i="81"/>
  <c r="A5502" i="81"/>
  <c r="A5503" i="81"/>
  <c r="A5504" i="81"/>
  <c r="A5505" i="81"/>
  <c r="A5506" i="81"/>
  <c r="A5507" i="81"/>
  <c r="A5508" i="81"/>
  <c r="A5509" i="81"/>
  <c r="A5510" i="81"/>
  <c r="A5511" i="81"/>
  <c r="A5512" i="81"/>
  <c r="A5513" i="81"/>
  <c r="A5514" i="81"/>
  <c r="A5515" i="81"/>
  <c r="A5516" i="81"/>
  <c r="A5517" i="81"/>
  <c r="A5518" i="81"/>
  <c r="A5519" i="81"/>
  <c r="A5520" i="81"/>
  <c r="A5521" i="81"/>
  <c r="A5522" i="81"/>
  <c r="A5523" i="81"/>
  <c r="A5524" i="81"/>
  <c r="A5525" i="81"/>
  <c r="A5526" i="81"/>
  <c r="A5527" i="81"/>
  <c r="A5528" i="81"/>
  <c r="A5529" i="81"/>
  <c r="A5530" i="81"/>
  <c r="A5531" i="81"/>
  <c r="A5532" i="81"/>
  <c r="A5533" i="81"/>
  <c r="A5534" i="81"/>
  <c r="A5535" i="81"/>
  <c r="A5536" i="81"/>
  <c r="A5537" i="81"/>
  <c r="A5538" i="81"/>
  <c r="A5539" i="81"/>
  <c r="A5540" i="81"/>
  <c r="A5541" i="81"/>
  <c r="A5542" i="81"/>
  <c r="A5543" i="81"/>
  <c r="A5544" i="81"/>
  <c r="A5545" i="81"/>
  <c r="A5546" i="81"/>
  <c r="A5547" i="81"/>
  <c r="A5548" i="81"/>
  <c r="A5549" i="81"/>
  <c r="A5550" i="81"/>
  <c r="A5551" i="81"/>
  <c r="A5552" i="81"/>
  <c r="A5553" i="81"/>
  <c r="A5554" i="81"/>
  <c r="A5555" i="81"/>
  <c r="A5556" i="81"/>
  <c r="A5557" i="81"/>
  <c r="A5558" i="81"/>
  <c r="A5559" i="81"/>
  <c r="A5560" i="81"/>
  <c r="A5561" i="81"/>
  <c r="A5562" i="81"/>
  <c r="A5563" i="81"/>
  <c r="A5564" i="81"/>
  <c r="A5565" i="81"/>
  <c r="A5566" i="81"/>
  <c r="A5567" i="81"/>
  <c r="A5568" i="81"/>
  <c r="A5569" i="81"/>
  <c r="A5570" i="81"/>
  <c r="A5571" i="81"/>
  <c r="A5572" i="81"/>
  <c r="A5573" i="81"/>
  <c r="A5574" i="81"/>
  <c r="A5575" i="81"/>
  <c r="A5576" i="81"/>
  <c r="A5577" i="81"/>
  <c r="A5578" i="81"/>
  <c r="A5579" i="81"/>
  <c r="A5580" i="81"/>
  <c r="A5581" i="81"/>
  <c r="A5582" i="81"/>
  <c r="A5583" i="81"/>
  <c r="A5584" i="81"/>
  <c r="A5585" i="81"/>
  <c r="A5586" i="81"/>
  <c r="A5587" i="81"/>
  <c r="A5588" i="81"/>
  <c r="A5589" i="81"/>
  <c r="A5590" i="81"/>
  <c r="A5591" i="81"/>
  <c r="A5592" i="81"/>
  <c r="A5593" i="81"/>
  <c r="A5594" i="81"/>
  <c r="A5595" i="81"/>
  <c r="A5596" i="81"/>
  <c r="A5597" i="81"/>
  <c r="A5598" i="81"/>
  <c r="A5599" i="81"/>
  <c r="A5600" i="81"/>
  <c r="A5601" i="81"/>
  <c r="A5602" i="81"/>
  <c r="A5603" i="81"/>
  <c r="A5604" i="81"/>
  <c r="A5605" i="81"/>
  <c r="A5606" i="81"/>
  <c r="A5607" i="81"/>
  <c r="A5608" i="81"/>
  <c r="A5609" i="81"/>
  <c r="A5610" i="81"/>
  <c r="A5611" i="81"/>
  <c r="A5612" i="81"/>
  <c r="A5613" i="81"/>
  <c r="A5614" i="81"/>
  <c r="A5615" i="81"/>
  <c r="A5616" i="81"/>
  <c r="A5617" i="81"/>
  <c r="A5618" i="81"/>
  <c r="A5619" i="81"/>
  <c r="A5620" i="81"/>
  <c r="A5621" i="81"/>
  <c r="A5622" i="81"/>
  <c r="A5623" i="81"/>
  <c r="A5624" i="81"/>
  <c r="A5625" i="81"/>
  <c r="A5626" i="81"/>
  <c r="A5627" i="81"/>
  <c r="A5628" i="81"/>
  <c r="A5629" i="81"/>
  <c r="A5630" i="81"/>
  <c r="A5631" i="81"/>
  <c r="A5632" i="81"/>
  <c r="A5633" i="81"/>
  <c r="A5634" i="81"/>
  <c r="A5635" i="81"/>
  <c r="A5636" i="81"/>
  <c r="A5637" i="81"/>
  <c r="A5638" i="81"/>
  <c r="A5639" i="81"/>
  <c r="A5640" i="81"/>
  <c r="A5641" i="81"/>
  <c r="A5642" i="81"/>
  <c r="A5643" i="81"/>
  <c r="A5644" i="81"/>
  <c r="A5645" i="81"/>
  <c r="A5646" i="81"/>
  <c r="A5647" i="81"/>
  <c r="A5648" i="81"/>
  <c r="A5649" i="81"/>
  <c r="A5650" i="81"/>
  <c r="A5651" i="81"/>
  <c r="A5652" i="81"/>
  <c r="A5653" i="81"/>
  <c r="A5654" i="81"/>
  <c r="A5655" i="81"/>
  <c r="A5656" i="81"/>
  <c r="A5657" i="81"/>
  <c r="A5658" i="81"/>
  <c r="A5659" i="81"/>
  <c r="A5660" i="81"/>
  <c r="A5661" i="81"/>
  <c r="A5662" i="81"/>
  <c r="A5663" i="81"/>
  <c r="A5664" i="81"/>
  <c r="A5665" i="81"/>
  <c r="A5666" i="81"/>
  <c r="A5667" i="81"/>
  <c r="A5668" i="81"/>
  <c r="A5669" i="81"/>
  <c r="A5670" i="81"/>
  <c r="A5671" i="81"/>
  <c r="A5672" i="81"/>
  <c r="A5673" i="81"/>
  <c r="A5674" i="81"/>
  <c r="A5675" i="81"/>
  <c r="A5676" i="81"/>
  <c r="A5677" i="81"/>
  <c r="A5678" i="81"/>
  <c r="A5679" i="81"/>
  <c r="A5680" i="81"/>
  <c r="A5681" i="81"/>
  <c r="A5682" i="81"/>
  <c r="A5683" i="81"/>
  <c r="A5684" i="81"/>
  <c r="A5685" i="81"/>
  <c r="A5686" i="81"/>
  <c r="A5687" i="81"/>
  <c r="A5688" i="81"/>
  <c r="A5689" i="81"/>
  <c r="A5690" i="81"/>
  <c r="A5691" i="81"/>
  <c r="A5692" i="81"/>
  <c r="A5693" i="81"/>
  <c r="A5694" i="81"/>
  <c r="A5695" i="81"/>
  <c r="A5696" i="81"/>
  <c r="A5697" i="81"/>
  <c r="A5698" i="81"/>
  <c r="A5699" i="81"/>
  <c r="A5700" i="81"/>
  <c r="A5701" i="81"/>
  <c r="A5702" i="81"/>
  <c r="A5703" i="81"/>
  <c r="A5704" i="81"/>
  <c r="A5705" i="81"/>
  <c r="A5706" i="81"/>
  <c r="A5707" i="81"/>
  <c r="A5708" i="81"/>
  <c r="A5709" i="81"/>
  <c r="A5710" i="81"/>
  <c r="A5711" i="81"/>
  <c r="A5712" i="81"/>
  <c r="A5713" i="81"/>
  <c r="A5714" i="81"/>
  <c r="A5715" i="81"/>
  <c r="A5716" i="81"/>
  <c r="A5717" i="81"/>
  <c r="A5718" i="81"/>
  <c r="A5719" i="81"/>
  <c r="A5720" i="81"/>
  <c r="A5721" i="81"/>
  <c r="A5722" i="81"/>
  <c r="A5723" i="81"/>
  <c r="A5724" i="81"/>
  <c r="A5725" i="81"/>
  <c r="A5726" i="81"/>
  <c r="A5727" i="81"/>
  <c r="A5728" i="81"/>
  <c r="A5729" i="81"/>
  <c r="A5730" i="81"/>
  <c r="A5731" i="81"/>
  <c r="A5732" i="81"/>
  <c r="A5733" i="81"/>
  <c r="A5734" i="81"/>
  <c r="A5735" i="81"/>
  <c r="A5736" i="81"/>
  <c r="A5737" i="81"/>
  <c r="A5738" i="81"/>
  <c r="A5739" i="81"/>
  <c r="A5740" i="81"/>
  <c r="A5741" i="81"/>
  <c r="A5742" i="81"/>
  <c r="A5743" i="81"/>
  <c r="A5744" i="81"/>
  <c r="A5745" i="81"/>
  <c r="A5746" i="81"/>
  <c r="A5747" i="81"/>
  <c r="A5748" i="81"/>
  <c r="A5749" i="81"/>
  <c r="A5750" i="81"/>
  <c r="A5751" i="81"/>
  <c r="A5752" i="81"/>
  <c r="A5753" i="81"/>
  <c r="A5754" i="81"/>
  <c r="A5755" i="81"/>
  <c r="A5756" i="81"/>
  <c r="A5757" i="81"/>
  <c r="A5758" i="81"/>
  <c r="A5759" i="81"/>
  <c r="A5760" i="81"/>
  <c r="A5761" i="81"/>
  <c r="A5762" i="81"/>
  <c r="A5763" i="81"/>
  <c r="A5764" i="81"/>
  <c r="A5765" i="81"/>
  <c r="A5766" i="81"/>
  <c r="A5767" i="81"/>
  <c r="A5768" i="81"/>
  <c r="A5769" i="81"/>
  <c r="A5770" i="81"/>
  <c r="A5771" i="81"/>
  <c r="A5772" i="81"/>
  <c r="A5773" i="81"/>
  <c r="A5774" i="81"/>
  <c r="A5775" i="81"/>
  <c r="A5776" i="81"/>
  <c r="A5777" i="81"/>
  <c r="A5778" i="81"/>
  <c r="A5779" i="81"/>
  <c r="A5780" i="81"/>
  <c r="A5781" i="81"/>
  <c r="A5782" i="81"/>
  <c r="A5783" i="81"/>
  <c r="A5784" i="81"/>
  <c r="A5785" i="81"/>
  <c r="A5786" i="81"/>
  <c r="A5787" i="81"/>
  <c r="A5788" i="81"/>
  <c r="A5789" i="81"/>
  <c r="A5790" i="81"/>
  <c r="A5791" i="81"/>
  <c r="A5792" i="81"/>
  <c r="A5793" i="81"/>
  <c r="A5794" i="81"/>
  <c r="A5795" i="81"/>
  <c r="A5796" i="81"/>
  <c r="A5797" i="81"/>
  <c r="A5798" i="81"/>
  <c r="A5799" i="81"/>
  <c r="A5800" i="81"/>
  <c r="A5801" i="81"/>
  <c r="A5802" i="81"/>
  <c r="A5803" i="81"/>
  <c r="A5804" i="81"/>
  <c r="A5805" i="81"/>
  <c r="A5806" i="81"/>
  <c r="A5807" i="81"/>
  <c r="A5808" i="81"/>
  <c r="A5809" i="81"/>
  <c r="A5810" i="81"/>
  <c r="A5811" i="81"/>
  <c r="A5812" i="81"/>
  <c r="A5813" i="81"/>
  <c r="A5814" i="81"/>
  <c r="A5815" i="81"/>
  <c r="A5816" i="81"/>
  <c r="A5817" i="81"/>
  <c r="A5818" i="81"/>
  <c r="A5819" i="81"/>
  <c r="A5820" i="81"/>
  <c r="A5821" i="81"/>
  <c r="A5822" i="81"/>
  <c r="A5823" i="81"/>
  <c r="A5824" i="81"/>
  <c r="A5825" i="81"/>
  <c r="A5826" i="81"/>
  <c r="A5827" i="81"/>
  <c r="A5828" i="81"/>
  <c r="A5829" i="81"/>
  <c r="A5830" i="81"/>
  <c r="A5831" i="81"/>
  <c r="A5832" i="81"/>
  <c r="A5833" i="81"/>
  <c r="A5834" i="81"/>
  <c r="A5835" i="81"/>
  <c r="A5836" i="81"/>
  <c r="A5837" i="81"/>
  <c r="A5838" i="81"/>
  <c r="A5839" i="81"/>
  <c r="A5840" i="81"/>
  <c r="A5841" i="81"/>
  <c r="A5842" i="81"/>
  <c r="A5843" i="81"/>
  <c r="A5844" i="81"/>
  <c r="A5845" i="81"/>
  <c r="A5846" i="81"/>
  <c r="A5847" i="81"/>
  <c r="A5848" i="81"/>
  <c r="A5849" i="81"/>
  <c r="A5850" i="81"/>
  <c r="A5851" i="81"/>
  <c r="A5852" i="81"/>
  <c r="A5853" i="81"/>
  <c r="A5854" i="81"/>
  <c r="A5855" i="81"/>
  <c r="A5856" i="81"/>
  <c r="A5857" i="81"/>
  <c r="A5858" i="81"/>
  <c r="A5859" i="81"/>
  <c r="A5860" i="81"/>
  <c r="A5861" i="81"/>
  <c r="A5862" i="81"/>
  <c r="A5863" i="81"/>
  <c r="A5864" i="81"/>
  <c r="A5865" i="81"/>
  <c r="A5866" i="81"/>
  <c r="A5867" i="81"/>
  <c r="A5868" i="81"/>
  <c r="A5869" i="81"/>
  <c r="A5870" i="81"/>
  <c r="A5871" i="81"/>
  <c r="A5872" i="81"/>
  <c r="A5873" i="81"/>
  <c r="A5874" i="81"/>
  <c r="A5875" i="81"/>
  <c r="A5876" i="81"/>
  <c r="A5877" i="81"/>
  <c r="A5878" i="81"/>
  <c r="A5879" i="81"/>
  <c r="A5880" i="81"/>
  <c r="A5881" i="81"/>
  <c r="A5882" i="81"/>
  <c r="A5883" i="81"/>
  <c r="A5884" i="81"/>
  <c r="A5885" i="81"/>
  <c r="A5886" i="81"/>
  <c r="A5887" i="81"/>
  <c r="A5888" i="81"/>
  <c r="A5889" i="81"/>
  <c r="A5890" i="81"/>
  <c r="A5891" i="81"/>
  <c r="A5892" i="81"/>
  <c r="A5893" i="81"/>
  <c r="A5894" i="81"/>
  <c r="A5895" i="81"/>
  <c r="A5896" i="81"/>
  <c r="A5897" i="81"/>
  <c r="A5898" i="81"/>
  <c r="A5899" i="81"/>
  <c r="A5900" i="81"/>
  <c r="A5901" i="81"/>
  <c r="A5902" i="81"/>
  <c r="A5903" i="81"/>
  <c r="A5904" i="81"/>
  <c r="A5905" i="81"/>
  <c r="A5906" i="81"/>
  <c r="A5907" i="81"/>
  <c r="A5908" i="81"/>
  <c r="A5909" i="81"/>
  <c r="A5910" i="81"/>
  <c r="A5911" i="81"/>
  <c r="A5912" i="81"/>
  <c r="A5913" i="81"/>
  <c r="A5914" i="81"/>
  <c r="A5915" i="81"/>
  <c r="A5916" i="81"/>
  <c r="A5917" i="81"/>
  <c r="A5918" i="81"/>
  <c r="A5919" i="81"/>
  <c r="A5920" i="81"/>
  <c r="A5921" i="81"/>
  <c r="A5922" i="81"/>
  <c r="A5923" i="81"/>
  <c r="A5924" i="81"/>
  <c r="A5925" i="81"/>
  <c r="A5926" i="81"/>
  <c r="A5927" i="81"/>
  <c r="A5928" i="81"/>
  <c r="A5929" i="81"/>
  <c r="A5930" i="81"/>
  <c r="A5931" i="81"/>
  <c r="A5932" i="81"/>
  <c r="A5933" i="81"/>
  <c r="A5934" i="81"/>
  <c r="A5935" i="81"/>
  <c r="A5936" i="81"/>
  <c r="A5937" i="81"/>
  <c r="A5938" i="81"/>
  <c r="A5939" i="81"/>
  <c r="A5940" i="81"/>
  <c r="A5941" i="81"/>
  <c r="A5942" i="81"/>
  <c r="A5943" i="81"/>
  <c r="A5944" i="81"/>
  <c r="A5945" i="81"/>
  <c r="A5946" i="81"/>
  <c r="A5947" i="81"/>
  <c r="A5948" i="81"/>
  <c r="A5949" i="81"/>
  <c r="A5950" i="81"/>
  <c r="A5951" i="81"/>
  <c r="A5952" i="81"/>
  <c r="A5953" i="81"/>
  <c r="A5954" i="81"/>
  <c r="A5955" i="81"/>
  <c r="A5956" i="81"/>
  <c r="A5957" i="81"/>
  <c r="A5958" i="81"/>
  <c r="A5959" i="81"/>
  <c r="A5960" i="81"/>
  <c r="A5961" i="81"/>
  <c r="A5962" i="81"/>
  <c r="A5963" i="81"/>
  <c r="A5964" i="81"/>
  <c r="A5965" i="81"/>
  <c r="A5966" i="81"/>
  <c r="A5967" i="81"/>
  <c r="A5968" i="81"/>
  <c r="A5969" i="81"/>
  <c r="A5970" i="81"/>
  <c r="A5971" i="81"/>
  <c r="A5972" i="81"/>
  <c r="A5973" i="81"/>
  <c r="A5974" i="81"/>
  <c r="A5975" i="81"/>
  <c r="A5976" i="81"/>
  <c r="A5977" i="81"/>
  <c r="A5978" i="81"/>
  <c r="A5979" i="81"/>
  <c r="A5980" i="81"/>
  <c r="A5981" i="81"/>
  <c r="A5982" i="81"/>
  <c r="A5983" i="81"/>
  <c r="A5984" i="81"/>
  <c r="A5985" i="81"/>
  <c r="A5986" i="81"/>
  <c r="A5987" i="81"/>
  <c r="A5988" i="81"/>
  <c r="A5989" i="81"/>
  <c r="A5990" i="81"/>
  <c r="A5991" i="81"/>
  <c r="A5992" i="81"/>
  <c r="A5993" i="81"/>
  <c r="A5994" i="81"/>
  <c r="A5995" i="81"/>
  <c r="A5996" i="81"/>
  <c r="A5997" i="81"/>
  <c r="A5998" i="81"/>
  <c r="A5999" i="81"/>
  <c r="A6000" i="81"/>
  <c r="A6001" i="81"/>
  <c r="C4" i="80"/>
  <c r="B3" i="80"/>
  <c r="B5" i="80"/>
  <c r="C2" i="80"/>
  <c r="D2" i="80"/>
  <c r="F10" i="79"/>
  <c r="E10" i="79"/>
  <c r="H10" i="79"/>
  <c r="E9" i="79"/>
  <c r="D9" i="79"/>
  <c r="D10" i="79"/>
  <c r="D8" i="79"/>
  <c r="C8" i="79"/>
  <c r="C9" i="79"/>
  <c r="C10" i="79"/>
  <c r="C7" i="79"/>
  <c r="G10" i="79"/>
  <c r="F9" i="79"/>
  <c r="E8" i="79"/>
  <c r="D7" i="79"/>
  <c r="C6" i="79"/>
  <c r="H6" i="79"/>
  <c r="F11" i="78"/>
  <c r="E10" i="78"/>
  <c r="E11" i="78"/>
  <c r="E9" i="78"/>
  <c r="D10" i="78"/>
  <c r="D11" i="78"/>
  <c r="D9" i="78"/>
  <c r="C10" i="78"/>
  <c r="C11" i="78"/>
  <c r="C9" i="78"/>
  <c r="B11" i="78"/>
  <c r="G11" i="78"/>
  <c r="B9" i="78"/>
  <c r="B10" i="78"/>
  <c r="AL5" i="77"/>
  <c r="AM5" i="77"/>
  <c r="AL6" i="77"/>
  <c r="AM6" i="77"/>
  <c r="AL7" i="77"/>
  <c r="AM7" i="77"/>
  <c r="AL8" i="77"/>
  <c r="AM8" i="77"/>
  <c r="AL9" i="77"/>
  <c r="AM9" i="77"/>
  <c r="AL10" i="77"/>
  <c r="AM10" i="77"/>
  <c r="AL11" i="77"/>
  <c r="AM11" i="77"/>
  <c r="AL12" i="77"/>
  <c r="AM12" i="77"/>
  <c r="AL13" i="77"/>
  <c r="AM13" i="77"/>
  <c r="AL14" i="77"/>
  <c r="AM14" i="77"/>
  <c r="AM4" i="77"/>
  <c r="AL4" i="77"/>
  <c r="AK5" i="77"/>
  <c r="AK6" i="77"/>
  <c r="AK7" i="77"/>
  <c r="AK8" i="77"/>
  <c r="AK9" i="77"/>
  <c r="AK10" i="77"/>
  <c r="AK11" i="77"/>
  <c r="AK12" i="77"/>
  <c r="AK13" i="77"/>
  <c r="AK14" i="77"/>
  <c r="AK4" i="77"/>
  <c r="AJ5" i="77"/>
  <c r="AJ6" i="77"/>
  <c r="AJ7" i="77"/>
  <c r="AJ8" i="77"/>
  <c r="AJ9" i="77"/>
  <c r="AJ10" i="77"/>
  <c r="AJ11" i="77"/>
  <c r="AJ12" i="77"/>
  <c r="AJ13" i="77"/>
  <c r="AJ14" i="77"/>
  <c r="AJ4" i="77"/>
  <c r="AC6" i="77"/>
  <c r="AF6" i="77"/>
  <c r="AC8" i="77"/>
  <c r="AF8" i="77"/>
  <c r="AC10" i="77"/>
  <c r="AF10" i="77"/>
  <c r="AC12" i="77"/>
  <c r="AF12" i="77"/>
  <c r="AC14" i="77"/>
  <c r="AF14" i="77"/>
  <c r="Z5" i="77"/>
  <c r="AC5" i="77"/>
  <c r="AF5" i="77"/>
  <c r="Z6" i="77"/>
  <c r="Z7" i="77"/>
  <c r="AC7" i="77"/>
  <c r="AF7" i="77"/>
  <c r="Z8" i="77"/>
  <c r="Z9" i="77"/>
  <c r="AC9" i="77"/>
  <c r="AF9" i="77"/>
  <c r="Z10" i="77"/>
  <c r="Z11" i="77"/>
  <c r="AC11" i="77"/>
  <c r="AF11" i="77"/>
  <c r="Z12" i="77"/>
  <c r="Z13" i="77"/>
  <c r="AC13" i="77"/>
  <c r="AF13" i="77"/>
  <c r="Z14" i="77"/>
  <c r="Z4" i="77"/>
  <c r="AC4" i="77"/>
  <c r="AF4" i="77"/>
  <c r="AI5" i="77"/>
  <c r="AI6" i="77"/>
  <c r="AI7" i="77"/>
  <c r="AI8" i="77"/>
  <c r="AI9" i="77"/>
  <c r="AI10" i="77"/>
  <c r="AI11" i="77"/>
  <c r="AI12" i="77"/>
  <c r="AI13" i="77"/>
  <c r="AI14" i="77"/>
  <c r="AI4" i="77"/>
  <c r="AI3" i="77"/>
  <c r="AF3" i="77"/>
  <c r="AC3" i="77"/>
  <c r="Z3" i="77"/>
  <c r="B17" i="77"/>
  <c r="B19" i="77"/>
  <c r="B22" i="77"/>
  <c r="B21" i="77"/>
  <c r="B20" i="77"/>
  <c r="B18" i="77"/>
  <c r="B11" i="77"/>
  <c r="W3" i="77" s="1"/>
  <c r="B19" i="76"/>
  <c r="B18" i="76"/>
  <c r="B17" i="76"/>
  <c r="B9" i="76"/>
  <c r="B8" i="76"/>
  <c r="B7" i="76"/>
  <c r="Y2" i="71"/>
  <c r="Y3" i="71"/>
  <c r="Y4" i="71"/>
  <c r="Y5" i="71"/>
  <c r="Y6" i="71"/>
  <c r="Y7" i="71"/>
  <c r="Y8" i="71"/>
  <c r="Y9" i="71"/>
  <c r="Y10" i="71"/>
  <c r="Y11" i="71"/>
  <c r="Y12" i="71"/>
  <c r="Y1" i="71"/>
  <c r="Z2" i="71"/>
  <c r="Z3" i="71"/>
  <c r="Z4" i="71"/>
  <c r="Z5" i="71"/>
  <c r="Z6" i="71"/>
  <c r="Z7" i="71"/>
  <c r="Z8" i="71"/>
  <c r="Z9" i="71"/>
  <c r="Z10" i="71"/>
  <c r="Z11" i="71"/>
  <c r="Z12" i="71"/>
  <c r="Z1" i="71"/>
  <c r="X29" i="71"/>
  <c r="X31" i="71"/>
  <c r="X41" i="71"/>
  <c r="X53" i="71"/>
  <c r="X65" i="71"/>
  <c r="X77" i="71"/>
  <c r="X89" i="71"/>
  <c r="X101" i="71"/>
  <c r="X113" i="71"/>
  <c r="X125" i="71"/>
  <c r="X137" i="71"/>
  <c r="X149" i="71"/>
  <c r="X161" i="71"/>
  <c r="X173" i="71"/>
  <c r="X185" i="71"/>
  <c r="X197" i="71"/>
  <c r="X209" i="71"/>
  <c r="X221" i="71"/>
  <c r="X43" i="71"/>
  <c r="X55" i="71"/>
  <c r="X67" i="71"/>
  <c r="X79" i="71"/>
  <c r="X91" i="71"/>
  <c r="X103" i="71"/>
  <c r="X115" i="71"/>
  <c r="X127" i="71"/>
  <c r="X139" i="71"/>
  <c r="X151" i="71"/>
  <c r="X163" i="71"/>
  <c r="X175" i="71"/>
  <c r="X187" i="71"/>
  <c r="X199" i="71"/>
  <c r="X211" i="71"/>
  <c r="X223" i="71"/>
  <c r="W14" i="71"/>
  <c r="Y14" i="71"/>
  <c r="X14" i="71"/>
  <c r="X26" i="71"/>
  <c r="X38" i="71"/>
  <c r="X50" i="71"/>
  <c r="W15" i="71"/>
  <c r="X15" i="71"/>
  <c r="X27" i="71"/>
  <c r="X39" i="71"/>
  <c r="X51" i="71"/>
  <c r="X63" i="71"/>
  <c r="X75" i="71"/>
  <c r="X87" i="71"/>
  <c r="X99" i="71"/>
  <c r="X111" i="71"/>
  <c r="X123" i="71"/>
  <c r="X135" i="71"/>
  <c r="X147" i="71"/>
  <c r="X159" i="71"/>
  <c r="X171" i="71"/>
  <c r="X183" i="71"/>
  <c r="X195" i="71"/>
  <c r="X207" i="71"/>
  <c r="X219" i="71"/>
  <c r="X231" i="71"/>
  <c r="W16" i="71"/>
  <c r="Y16" i="71"/>
  <c r="X16" i="71"/>
  <c r="X28" i="71"/>
  <c r="X40" i="71"/>
  <c r="X52" i="71"/>
  <c r="X64" i="71"/>
  <c r="X76" i="71"/>
  <c r="X88" i="71"/>
  <c r="X100" i="71"/>
  <c r="X112" i="71"/>
  <c r="X124" i="71"/>
  <c r="X136" i="71"/>
  <c r="X148" i="71"/>
  <c r="X160" i="71"/>
  <c r="X172" i="71"/>
  <c r="X184" i="71"/>
  <c r="X196" i="71"/>
  <c r="X208" i="71"/>
  <c r="X220" i="71"/>
  <c r="X232" i="71"/>
  <c r="W17" i="71"/>
  <c r="X17" i="71"/>
  <c r="W18" i="71"/>
  <c r="Y18" i="71"/>
  <c r="X18" i="71"/>
  <c r="X30" i="71"/>
  <c r="X42" i="71"/>
  <c r="Y42" i="71"/>
  <c r="W19" i="71"/>
  <c r="X19" i="71"/>
  <c r="W20" i="71"/>
  <c r="Y20" i="71"/>
  <c r="X20" i="71"/>
  <c r="X32" i="71"/>
  <c r="X44" i="71"/>
  <c r="X56" i="71"/>
  <c r="X68" i="71"/>
  <c r="X80" i="71"/>
  <c r="X92" i="71"/>
  <c r="X104" i="71"/>
  <c r="X116" i="71"/>
  <c r="X128" i="71"/>
  <c r="X140" i="71"/>
  <c r="X152" i="71"/>
  <c r="X164" i="71"/>
  <c r="X176" i="71"/>
  <c r="X188" i="71"/>
  <c r="X200" i="71"/>
  <c r="X212" i="71"/>
  <c r="X224" i="71"/>
  <c r="W21" i="71"/>
  <c r="Z21" i="71"/>
  <c r="X21" i="71"/>
  <c r="X33" i="71"/>
  <c r="X45" i="71"/>
  <c r="X57" i="71"/>
  <c r="X69" i="71"/>
  <c r="X81" i="71"/>
  <c r="X93" i="71"/>
  <c r="X105" i="71"/>
  <c r="X117" i="71"/>
  <c r="X129" i="71"/>
  <c r="X141" i="71"/>
  <c r="X153" i="71"/>
  <c r="X165" i="71"/>
  <c r="X177" i="71"/>
  <c r="X189" i="71"/>
  <c r="X201" i="71"/>
  <c r="X213" i="71"/>
  <c r="X225" i="71"/>
  <c r="W22" i="71"/>
  <c r="X22" i="71"/>
  <c r="W23" i="71"/>
  <c r="Z23" i="71"/>
  <c r="X23" i="71"/>
  <c r="X35" i="71"/>
  <c r="X47" i="71"/>
  <c r="X59" i="71"/>
  <c r="X71" i="71"/>
  <c r="X83" i="71"/>
  <c r="X95" i="71"/>
  <c r="X107" i="71"/>
  <c r="X119" i="71"/>
  <c r="X131" i="71"/>
  <c r="X143" i="71"/>
  <c r="X155" i="71"/>
  <c r="X167" i="71"/>
  <c r="X179" i="71"/>
  <c r="X191" i="71"/>
  <c r="X203" i="71"/>
  <c r="X215" i="71"/>
  <c r="X227" i="71"/>
  <c r="W24" i="71"/>
  <c r="X24" i="71"/>
  <c r="X13" i="71"/>
  <c r="X25" i="71"/>
  <c r="X37" i="71"/>
  <c r="X49" i="71"/>
  <c r="X61" i="71"/>
  <c r="X73" i="71"/>
  <c r="X85" i="71"/>
  <c r="X97" i="71"/>
  <c r="X109" i="71"/>
  <c r="X121" i="71"/>
  <c r="X133" i="71"/>
  <c r="X145" i="71"/>
  <c r="X157" i="71"/>
  <c r="X169" i="71"/>
  <c r="X181" i="71"/>
  <c r="X193" i="71"/>
  <c r="X205" i="71"/>
  <c r="X217" i="71"/>
  <c r="X229" i="71"/>
  <c r="W13" i="71"/>
  <c r="Z13" i="71"/>
  <c r="B9" i="75"/>
  <c r="D4" i="28"/>
  <c r="D5" i="28"/>
  <c r="D6" i="28"/>
  <c r="D7" i="28"/>
  <c r="D8" i="28"/>
  <c r="D9" i="28"/>
  <c r="D10" i="28"/>
  <c r="D11" i="28"/>
  <c r="D12" i="28"/>
  <c r="D13" i="28"/>
  <c r="E7" i="44"/>
  <c r="B9" i="44"/>
  <c r="D3" i="44"/>
  <c r="C8" i="44"/>
  <c r="I8" i="44"/>
  <c r="G8" i="44"/>
  <c r="G9" i="44"/>
  <c r="G10" i="44"/>
  <c r="G11" i="44"/>
  <c r="G12" i="44"/>
  <c r="H12" i="44"/>
  <c r="C3" i="59"/>
  <c r="C4" i="59"/>
  <c r="C5" i="59"/>
  <c r="C6" i="59"/>
  <c r="C7" i="59"/>
  <c r="C8" i="59"/>
  <c r="C9" i="59"/>
  <c r="C10" i="59"/>
  <c r="C11" i="59"/>
  <c r="C12" i="59"/>
  <c r="D3" i="31"/>
  <c r="E3" i="31"/>
  <c r="D4" i="31"/>
  <c r="E4" i="31"/>
  <c r="D5" i="31"/>
  <c r="E5" i="31"/>
  <c r="D6" i="31"/>
  <c r="E6" i="31"/>
  <c r="D7" i="31"/>
  <c r="E7" i="31"/>
  <c r="D8" i="31"/>
  <c r="E8" i="31"/>
  <c r="B4" i="31"/>
  <c r="B5" i="31"/>
  <c r="B6" i="31"/>
  <c r="B7" i="31"/>
  <c r="B8" i="31"/>
  <c r="B3" i="31"/>
  <c r="F3" i="63"/>
  <c r="F4" i="63"/>
  <c r="F5" i="63"/>
  <c r="F6" i="63"/>
  <c r="F8" i="63"/>
  <c r="F9" i="63"/>
  <c r="F10" i="63"/>
  <c r="F11" i="63"/>
  <c r="F12" i="63"/>
  <c r="F13" i="63"/>
  <c r="F14" i="63"/>
  <c r="H13" i="63"/>
  <c r="C7" i="63"/>
  <c r="C16" i="63"/>
  <c r="G7" i="63"/>
  <c r="G14" i="63"/>
  <c r="H3" i="63"/>
  <c r="H15" i="63"/>
  <c r="B6" i="53"/>
  <c r="B15" i="53"/>
  <c r="B14" i="53"/>
  <c r="E2" i="53"/>
  <c r="H9" i="66"/>
  <c r="H8" i="66"/>
  <c r="D9" i="66"/>
  <c r="D8" i="66"/>
  <c r="F9" i="66"/>
  <c r="F8" i="66"/>
  <c r="B9" i="66"/>
  <c r="B8" i="66"/>
  <c r="G4" i="66"/>
  <c r="G3" i="66"/>
  <c r="G13" i="55"/>
  <c r="G12" i="55"/>
  <c r="G11" i="55"/>
  <c r="G10" i="55"/>
  <c r="G4" i="55"/>
  <c r="G5" i="55"/>
  <c r="G6" i="55"/>
  <c r="G3" i="55"/>
  <c r="C14" i="27"/>
  <c r="D4" i="27"/>
  <c r="D5" i="27"/>
  <c r="D6" i="27"/>
  <c r="D7" i="27"/>
  <c r="D8" i="27"/>
  <c r="D9" i="27"/>
  <c r="D10" i="27"/>
  <c r="D11" i="27"/>
  <c r="D12" i="27"/>
  <c r="D13" i="27"/>
  <c r="E14" i="27"/>
  <c r="F14" i="27"/>
  <c r="B14" i="27"/>
  <c r="D7" i="69"/>
  <c r="B6" i="61"/>
  <c r="B5" i="61"/>
  <c r="B6" i="60"/>
  <c r="B6" i="45"/>
  <c r="B8" i="44"/>
  <c r="H8" i="44"/>
  <c r="B10" i="44"/>
  <c r="H10" i="44"/>
  <c r="K7" i="44"/>
  <c r="B11" i="44"/>
  <c r="B12" i="44"/>
  <c r="E7" i="69"/>
  <c r="F7" i="69"/>
  <c r="G7" i="69"/>
  <c r="H7" i="69"/>
  <c r="I7" i="69"/>
  <c r="J7" i="69"/>
  <c r="K7" i="69"/>
  <c r="L7" i="69"/>
  <c r="F9" i="78"/>
  <c r="F10" i="78"/>
  <c r="G10" i="78"/>
  <c r="H9" i="79"/>
  <c r="H8" i="79"/>
  <c r="H6002" i="81"/>
  <c r="H6003" i="81"/>
  <c r="M8" i="83"/>
  <c r="M7" i="83"/>
  <c r="M9" i="83"/>
  <c r="M5" i="83"/>
  <c r="M4" i="83"/>
  <c r="M11" i="83"/>
  <c r="M10" i="83"/>
  <c r="M12" i="83"/>
  <c r="Y23" i="71"/>
  <c r="Z22" i="71"/>
  <c r="Y21" i="71"/>
  <c r="Z20" i="71"/>
  <c r="Y19" i="71"/>
  <c r="Z18" i="71"/>
  <c r="Y17" i="71"/>
  <c r="Y15" i="71"/>
  <c r="W36" i="71"/>
  <c r="W35" i="71"/>
  <c r="W34" i="71"/>
  <c r="W33" i="71"/>
  <c r="Z33" i="71"/>
  <c r="W26" i="71"/>
  <c r="Y26" i="71"/>
  <c r="E8" i="44"/>
  <c r="D8" i="44"/>
  <c r="J8" i="44"/>
  <c r="W32" i="71"/>
  <c r="W30" i="71"/>
  <c r="Z30" i="71"/>
  <c r="W42" i="71"/>
  <c r="Y32" i="71"/>
  <c r="W38" i="71"/>
  <c r="Y38" i="71"/>
  <c r="Y33" i="71"/>
  <c r="Z35" i="71"/>
  <c r="W46" i="71"/>
  <c r="W48" i="71"/>
  <c r="W60" i="71"/>
  <c r="W50" i="71"/>
  <c r="X62" i="71"/>
  <c r="X74" i="71"/>
  <c r="X86" i="71"/>
  <c r="X98" i="71"/>
  <c r="X110" i="71"/>
  <c r="X122" i="71"/>
  <c r="X134" i="71"/>
  <c r="X146" i="71"/>
  <c r="X158" i="71"/>
  <c r="X170" i="71"/>
  <c r="X182" i="71"/>
  <c r="X194" i="71"/>
  <c r="X206" i="71"/>
  <c r="X218" i="71"/>
  <c r="X230" i="71"/>
  <c r="Y50" i="71"/>
  <c r="H11" i="44"/>
  <c r="Z50" i="71"/>
  <c r="W62" i="71"/>
  <c r="W72" i="71"/>
  <c r="Z32" i="71"/>
  <c r="W44" i="71"/>
  <c r="Y35" i="71"/>
  <c r="W47" i="71"/>
  <c r="C5" i="31"/>
  <c r="C7" i="31"/>
  <c r="C6" i="31"/>
  <c r="C3" i="31"/>
  <c r="C4" i="31"/>
  <c r="X36" i="71"/>
  <c r="Y24" i="71"/>
  <c r="X54" i="71"/>
  <c r="X66" i="71"/>
  <c r="X78" i="71"/>
  <c r="X90" i="71"/>
  <c r="X102" i="71"/>
  <c r="X114" i="71"/>
  <c r="X126" i="71"/>
  <c r="X138" i="71"/>
  <c r="X150" i="71"/>
  <c r="X162" i="71"/>
  <c r="X174" i="71"/>
  <c r="X186" i="71"/>
  <c r="X198" i="71"/>
  <c r="X210" i="71"/>
  <c r="X222" i="71"/>
  <c r="G9" i="78"/>
  <c r="Z38" i="71"/>
  <c r="W58" i="71"/>
  <c r="C9" i="44"/>
  <c r="W45" i="71"/>
  <c r="Z26" i="71"/>
  <c r="Z42" i="71"/>
  <c r="W54" i="71"/>
  <c r="Y30" i="71"/>
  <c r="Y13" i="71"/>
  <c r="K8" i="44"/>
  <c r="E9" i="44"/>
  <c r="W28" i="71"/>
  <c r="Z14" i="71"/>
  <c r="Z16" i="71"/>
  <c r="Z24" i="71"/>
  <c r="C8" i="31"/>
  <c r="D14" i="27"/>
  <c r="H9" i="44"/>
  <c r="W25" i="71"/>
  <c r="X34" i="71"/>
  <c r="Y22" i="71"/>
  <c r="Z19" i="71"/>
  <c r="W31" i="71"/>
  <c r="Z17" i="71"/>
  <c r="W29" i="71"/>
  <c r="Z15" i="71"/>
  <c r="W27" i="71"/>
  <c r="H7" i="79"/>
  <c r="D4" i="80"/>
  <c r="D5" i="80"/>
  <c r="C5" i="80"/>
  <c r="Z27" i="71"/>
  <c r="W39" i="71"/>
  <c r="Y27" i="71"/>
  <c r="Y29" i="71"/>
  <c r="W41" i="71"/>
  <c r="Z29" i="71"/>
  <c r="Z31" i="71"/>
  <c r="Y31" i="71"/>
  <c r="W43" i="71"/>
  <c r="Z25" i="71"/>
  <c r="Y25" i="71"/>
  <c r="W37" i="71"/>
  <c r="K9" i="44"/>
  <c r="E10" i="44"/>
  <c r="C10" i="44"/>
  <c r="Y45" i="71"/>
  <c r="W57" i="71"/>
  <c r="Z45" i="71"/>
  <c r="W70" i="71"/>
  <c r="Z36" i="71"/>
  <c r="X48" i="71"/>
  <c r="Y36" i="71"/>
  <c r="B6" i="80"/>
  <c r="Y34" i="71"/>
  <c r="Z34" i="71"/>
  <c r="X46" i="71"/>
  <c r="Z28" i="71"/>
  <c r="W40" i="71"/>
  <c r="Y28" i="71"/>
  <c r="Y54" i="71"/>
  <c r="W66" i="71"/>
  <c r="Z54" i="71"/>
  <c r="D9" i="44"/>
  <c r="J9" i="44"/>
  <c r="I9" i="44"/>
  <c r="Y47" i="71"/>
  <c r="W59" i="71"/>
  <c r="Z47" i="71"/>
  <c r="Z44" i="71"/>
  <c r="W56" i="71"/>
  <c r="Y44" i="71"/>
  <c r="W84" i="71"/>
  <c r="Y62" i="71"/>
  <c r="W74" i="71"/>
  <c r="Z62" i="71"/>
  <c r="Y59" i="71"/>
  <c r="W71" i="71"/>
  <c r="Z59" i="71"/>
  <c r="Y40" i="71"/>
  <c r="Z40" i="71"/>
  <c r="W52" i="71"/>
  <c r="X58" i="71"/>
  <c r="Z46" i="71"/>
  <c r="Y46" i="71"/>
  <c r="W82" i="71"/>
  <c r="K10" i="44"/>
  <c r="E11" i="44"/>
  <c r="C11" i="44"/>
  <c r="Z37" i="71"/>
  <c r="Y37" i="71"/>
  <c r="W49" i="71"/>
  <c r="Y39" i="71"/>
  <c r="W51" i="71"/>
  <c r="Z39" i="71"/>
  <c r="Y74" i="71"/>
  <c r="Z74" i="71"/>
  <c r="W86" i="71"/>
  <c r="W96" i="71"/>
  <c r="Y56" i="71"/>
  <c r="W68" i="71"/>
  <c r="Z56" i="71"/>
  <c r="Y66" i="71"/>
  <c r="Z66" i="71"/>
  <c r="W78" i="71"/>
  <c r="X60" i="71"/>
  <c r="Y48" i="71"/>
  <c r="Z48" i="71"/>
  <c r="Y57" i="71"/>
  <c r="W69" i="71"/>
  <c r="Z57" i="71"/>
  <c r="D10" i="44"/>
  <c r="J10" i="44"/>
  <c r="I10" i="44"/>
  <c r="Y43" i="71"/>
  <c r="W55" i="71"/>
  <c r="Z43" i="71"/>
  <c r="Y41" i="71"/>
  <c r="W53" i="71"/>
  <c r="Z41" i="71"/>
  <c r="Z53" i="71"/>
  <c r="Y53" i="71"/>
  <c r="W65" i="71"/>
  <c r="Y69" i="71"/>
  <c r="W81" i="71"/>
  <c r="Z69" i="71"/>
  <c r="X72" i="71"/>
  <c r="Y60" i="71"/>
  <c r="Z60" i="71"/>
  <c r="W108" i="71"/>
  <c r="Y86" i="71"/>
  <c r="W98" i="71"/>
  <c r="Z86" i="71"/>
  <c r="Y51" i="71"/>
  <c r="W63" i="71"/>
  <c r="Z51" i="71"/>
  <c r="Z49" i="71"/>
  <c r="W61" i="71"/>
  <c r="Y49" i="71"/>
  <c r="E12" i="44"/>
  <c r="K12" i="44"/>
  <c r="K11" i="44"/>
  <c r="C12" i="44"/>
  <c r="Y52" i="71"/>
  <c r="Z52" i="71"/>
  <c r="W64" i="71"/>
  <c r="Z71" i="71"/>
  <c r="Y71" i="71"/>
  <c r="W83" i="71"/>
  <c r="Z55" i="71"/>
  <c r="W67" i="71"/>
  <c r="Y55" i="71"/>
  <c r="Z78" i="71"/>
  <c r="W90" i="71"/>
  <c r="Y78" i="71"/>
  <c r="Y68" i="71"/>
  <c r="W80" i="71"/>
  <c r="Z68" i="71"/>
  <c r="I11" i="44"/>
  <c r="D11" i="44"/>
  <c r="J11" i="44"/>
  <c r="W94" i="71"/>
  <c r="X70" i="71"/>
  <c r="Z58" i="71"/>
  <c r="Y58" i="71"/>
  <c r="Y80" i="71"/>
  <c r="Z80" i="71"/>
  <c r="W92" i="71"/>
  <c r="Z67" i="71"/>
  <c r="Y67" i="71"/>
  <c r="W79" i="71"/>
  <c r="Y83" i="71"/>
  <c r="W95" i="71"/>
  <c r="Z83" i="71"/>
  <c r="D12" i="44"/>
  <c r="J12" i="44"/>
  <c r="I12" i="44"/>
  <c r="Z61" i="71"/>
  <c r="Y61" i="71"/>
  <c r="W73" i="71"/>
  <c r="Z98" i="71"/>
  <c r="W110" i="71"/>
  <c r="Y98" i="71"/>
  <c r="X82" i="71"/>
  <c r="Y70" i="71"/>
  <c r="Z70" i="71"/>
  <c r="W106" i="71"/>
  <c r="Z90" i="71"/>
  <c r="W102" i="71"/>
  <c r="Y90" i="71"/>
  <c r="Z64" i="71"/>
  <c r="W76" i="71"/>
  <c r="Y64" i="71"/>
  <c r="Y63" i="71"/>
  <c r="W75" i="71"/>
  <c r="Z63" i="71"/>
  <c r="W120" i="71"/>
  <c r="X84" i="71"/>
  <c r="Y72" i="71"/>
  <c r="Z72" i="71"/>
  <c r="Y81" i="71"/>
  <c r="W93" i="71"/>
  <c r="Z81" i="71"/>
  <c r="Y65" i="71"/>
  <c r="W77" i="71"/>
  <c r="Z65" i="71"/>
  <c r="Z93" i="71"/>
  <c r="Y93" i="71"/>
  <c r="W105" i="71"/>
  <c r="X96" i="71"/>
  <c r="Z84" i="71"/>
  <c r="Y84" i="71"/>
  <c r="W132" i="71"/>
  <c r="Z76" i="71"/>
  <c r="W88" i="71"/>
  <c r="Y76" i="71"/>
  <c r="W118" i="71"/>
  <c r="X94" i="71"/>
  <c r="Y82" i="71"/>
  <c r="Z82" i="71"/>
  <c r="Y110" i="71"/>
  <c r="Z110" i="71"/>
  <c r="W122" i="71"/>
  <c r="Y73" i="71"/>
  <c r="W85" i="71"/>
  <c r="Z73" i="71"/>
  <c r="Y95" i="71"/>
  <c r="W107" i="71"/>
  <c r="Z95" i="71"/>
  <c r="Y79" i="71"/>
  <c r="W91" i="71"/>
  <c r="Z79" i="71"/>
  <c r="Y77" i="71"/>
  <c r="W89" i="71"/>
  <c r="Z77" i="71"/>
  <c r="Z75" i="71"/>
  <c r="W87" i="71"/>
  <c r="Y75" i="71"/>
  <c r="Y102" i="71"/>
  <c r="W114" i="71"/>
  <c r="Z102" i="71"/>
  <c r="Y92" i="71"/>
  <c r="Z92" i="71"/>
  <c r="W104" i="71"/>
  <c r="Y104" i="71"/>
  <c r="Z104" i="71"/>
  <c r="W116" i="71"/>
  <c r="Z114" i="71"/>
  <c r="W126" i="71"/>
  <c r="Y114" i="71"/>
  <c r="Z89" i="71"/>
  <c r="Y89" i="71"/>
  <c r="W101" i="71"/>
  <c r="Y107" i="71"/>
  <c r="W119" i="71"/>
  <c r="Z107" i="71"/>
  <c r="X106" i="71"/>
  <c r="Z94" i="71"/>
  <c r="Y94" i="71"/>
  <c r="W130" i="71"/>
  <c r="W144" i="71"/>
  <c r="X108" i="71"/>
  <c r="Y96" i="71"/>
  <c r="Z96" i="71"/>
  <c r="Y87" i="71"/>
  <c r="W99" i="71"/>
  <c r="Z87" i="71"/>
  <c r="Y91" i="71"/>
  <c r="W103" i="71"/>
  <c r="Z91" i="71"/>
  <c r="Z85" i="71"/>
  <c r="W97" i="71"/>
  <c r="Y85" i="71"/>
  <c r="Y122" i="71"/>
  <c r="Z122" i="71"/>
  <c r="W134" i="71"/>
  <c r="Y88" i="71"/>
  <c r="W100" i="71"/>
  <c r="Z88" i="71"/>
  <c r="Z105" i="71"/>
  <c r="W117" i="71"/>
  <c r="Y105" i="71"/>
  <c r="Z100" i="71"/>
  <c r="W112" i="71"/>
  <c r="Y100" i="71"/>
  <c r="Y134" i="71"/>
  <c r="Z134" i="71"/>
  <c r="W146" i="71"/>
  <c r="Y97" i="71"/>
  <c r="W109" i="71"/>
  <c r="Z97" i="71"/>
  <c r="Y99" i="71"/>
  <c r="W111" i="71"/>
  <c r="Z99" i="71"/>
  <c r="X120" i="71"/>
  <c r="Z108" i="71"/>
  <c r="Y108" i="71"/>
  <c r="W156" i="71"/>
  <c r="Y117" i="71"/>
  <c r="W129" i="71"/>
  <c r="Z117" i="71"/>
  <c r="Z103" i="71"/>
  <c r="Y103" i="71"/>
  <c r="W115" i="71"/>
  <c r="W142" i="71"/>
  <c r="X118" i="71"/>
  <c r="Y106" i="71"/>
  <c r="Z106" i="71"/>
  <c r="Z119" i="71"/>
  <c r="Y119" i="71"/>
  <c r="W131" i="71"/>
  <c r="Z101" i="71"/>
  <c r="Y101" i="71"/>
  <c r="W113" i="71"/>
  <c r="Y126" i="71"/>
  <c r="W138" i="71"/>
  <c r="Z126" i="71"/>
  <c r="Y116" i="71"/>
  <c r="W128" i="71"/>
  <c r="Z116" i="71"/>
  <c r="Z138" i="71"/>
  <c r="W150" i="71"/>
  <c r="Y138" i="71"/>
  <c r="Z113" i="71"/>
  <c r="W125" i="71"/>
  <c r="Y113" i="71"/>
  <c r="X130" i="71"/>
  <c r="Z118" i="71"/>
  <c r="Y118" i="71"/>
  <c r="W154" i="71"/>
  <c r="Z115" i="71"/>
  <c r="Y115" i="71"/>
  <c r="W127" i="71"/>
  <c r="Z129" i="71"/>
  <c r="Y129" i="71"/>
  <c r="W141" i="71"/>
  <c r="Y109" i="71"/>
  <c r="W121" i="71"/>
  <c r="Z109" i="71"/>
  <c r="Z146" i="71"/>
  <c r="Y146" i="71"/>
  <c r="W158" i="71"/>
  <c r="Z112" i="71"/>
  <c r="W124" i="71"/>
  <c r="Y112" i="71"/>
  <c r="Z128" i="71"/>
  <c r="W140" i="71"/>
  <c r="Y128" i="71"/>
  <c r="Z131" i="71"/>
  <c r="W143" i="71"/>
  <c r="Y131" i="71"/>
  <c r="W168" i="71"/>
  <c r="X132" i="71"/>
  <c r="Z120" i="71"/>
  <c r="Y120" i="71"/>
  <c r="Z111" i="71"/>
  <c r="W123" i="71"/>
  <c r="Y111" i="71"/>
  <c r="Y143" i="71"/>
  <c r="W155" i="71"/>
  <c r="Z143" i="71"/>
  <c r="Y124" i="71"/>
  <c r="W136" i="71"/>
  <c r="Z124" i="71"/>
  <c r="Z158" i="71"/>
  <c r="W170" i="71"/>
  <c r="Y158" i="71"/>
  <c r="Y121" i="71"/>
  <c r="W133" i="71"/>
  <c r="Z121" i="71"/>
  <c r="Z141" i="71"/>
  <c r="Y141" i="71"/>
  <c r="W153" i="71"/>
  <c r="Y150" i="71"/>
  <c r="W162" i="71"/>
  <c r="Z150" i="71"/>
  <c r="Y123" i="71"/>
  <c r="W135" i="71"/>
  <c r="Z123" i="71"/>
  <c r="X144" i="71"/>
  <c r="Z132" i="71"/>
  <c r="Y132" i="71"/>
  <c r="W180" i="71"/>
  <c r="Y140" i="71"/>
  <c r="W152" i="71"/>
  <c r="Z140" i="71"/>
  <c r="Z127" i="71"/>
  <c r="Y127" i="71"/>
  <c r="W139" i="71"/>
  <c r="W166" i="71"/>
  <c r="X142" i="71"/>
  <c r="Z130" i="71"/>
  <c r="Y130" i="71"/>
  <c r="Y125" i="71"/>
  <c r="W137" i="71"/>
  <c r="Z125" i="71"/>
  <c r="W192" i="71"/>
  <c r="X156" i="71"/>
  <c r="Z144" i="71"/>
  <c r="Y144" i="71"/>
  <c r="Y135" i="71"/>
  <c r="W147" i="71"/>
  <c r="Z135" i="71"/>
  <c r="Z170" i="71"/>
  <c r="W182" i="71"/>
  <c r="Y170" i="71"/>
  <c r="Z155" i="71"/>
  <c r="Y155" i="71"/>
  <c r="W167" i="71"/>
  <c r="Z137" i="71"/>
  <c r="Y137" i="71"/>
  <c r="W149" i="71"/>
  <c r="X154" i="71"/>
  <c r="Z142" i="71"/>
  <c r="Y142" i="71"/>
  <c r="W178" i="71"/>
  <c r="Z139" i="71"/>
  <c r="W151" i="71"/>
  <c r="Y139" i="71"/>
  <c r="Z152" i="71"/>
  <c r="W164" i="71"/>
  <c r="Y152" i="71"/>
  <c r="Z162" i="71"/>
  <c r="W174" i="71"/>
  <c r="Y162" i="71"/>
  <c r="Y153" i="71"/>
  <c r="W165" i="71"/>
  <c r="Z153" i="71"/>
  <c r="Y133" i="71"/>
  <c r="W145" i="71"/>
  <c r="Z133" i="71"/>
  <c r="Z136" i="71"/>
  <c r="W148" i="71"/>
  <c r="Y136" i="71"/>
  <c r="W157" i="71"/>
  <c r="Z145" i="71"/>
  <c r="Y145" i="71"/>
  <c r="Z174" i="71"/>
  <c r="W186" i="71"/>
  <c r="Y174" i="71"/>
  <c r="Z151" i="71"/>
  <c r="W163" i="71"/>
  <c r="Y151" i="71"/>
  <c r="W190" i="71"/>
  <c r="Z149" i="71"/>
  <c r="Y149" i="71"/>
  <c r="W161" i="71"/>
  <c r="W159" i="71"/>
  <c r="Y147" i="71"/>
  <c r="Z147" i="71"/>
  <c r="X168" i="71"/>
  <c r="Z156" i="71"/>
  <c r="Y156" i="71"/>
  <c r="W204" i="71"/>
  <c r="Z148" i="71"/>
  <c r="W160" i="71"/>
  <c r="Y148" i="71"/>
  <c r="Y165" i="71"/>
  <c r="W177" i="71"/>
  <c r="Z165" i="71"/>
  <c r="Y164" i="71"/>
  <c r="Z164" i="71"/>
  <c r="W176" i="71"/>
  <c r="X166" i="71"/>
  <c r="Z154" i="71"/>
  <c r="Y154" i="71"/>
  <c r="Z167" i="71"/>
  <c r="W179" i="71"/>
  <c r="Y167" i="71"/>
  <c r="Z182" i="71"/>
  <c r="W194" i="71"/>
  <c r="Y182" i="71"/>
  <c r="Y194" i="71"/>
  <c r="W206" i="71"/>
  <c r="Z194" i="71"/>
  <c r="Y176" i="71"/>
  <c r="Z176" i="71"/>
  <c r="W188" i="71"/>
  <c r="Z177" i="71"/>
  <c r="W189" i="71"/>
  <c r="Y177" i="71"/>
  <c r="W216" i="71"/>
  <c r="X180" i="71"/>
  <c r="Z168" i="71"/>
  <c r="Y168" i="71"/>
  <c r="Z161" i="71"/>
  <c r="W173" i="71"/>
  <c r="Y161" i="71"/>
  <c r="W202" i="71"/>
  <c r="Y186" i="71"/>
  <c r="W198" i="71"/>
  <c r="Z186" i="71"/>
  <c r="Y179" i="71"/>
  <c r="W191" i="71"/>
  <c r="Z179" i="71"/>
  <c r="X178" i="71"/>
  <c r="Z166" i="71"/>
  <c r="Y166" i="71"/>
  <c r="Z160" i="71"/>
  <c r="W172" i="71"/>
  <c r="Y160" i="71"/>
  <c r="Z159" i="71"/>
  <c r="W171" i="71"/>
  <c r="Y159" i="71"/>
  <c r="Z163" i="71"/>
  <c r="Y163" i="71"/>
  <c r="W175" i="71"/>
  <c r="Z157" i="71"/>
  <c r="W169" i="71"/>
  <c r="Y157" i="71"/>
  <c r="Y169" i="71"/>
  <c r="W181" i="71"/>
  <c r="Z169" i="71"/>
  <c r="Y171" i="71"/>
  <c r="Z171" i="71"/>
  <c r="W183" i="71"/>
  <c r="Y172" i="71"/>
  <c r="Z172" i="71"/>
  <c r="W184" i="71"/>
  <c r="X190" i="71"/>
  <c r="Y178" i="71"/>
  <c r="Z178" i="71"/>
  <c r="Y191" i="71"/>
  <c r="W203" i="71"/>
  <c r="Z191" i="71"/>
  <c r="Y189" i="71"/>
  <c r="W201" i="71"/>
  <c r="Z189" i="71"/>
  <c r="Y188" i="71"/>
  <c r="W200" i="71"/>
  <c r="Z188" i="71"/>
  <c r="Z206" i="71"/>
  <c r="W218" i="71"/>
  <c r="Y206" i="71"/>
  <c r="Z175" i="71"/>
  <c r="W187" i="71"/>
  <c r="Y175" i="71"/>
  <c r="Z198" i="71"/>
  <c r="W210" i="71"/>
  <c r="Y198" i="71"/>
  <c r="W214" i="71"/>
  <c r="Y173" i="71"/>
  <c r="W185" i="71"/>
  <c r="Z173" i="71"/>
  <c r="X192" i="71"/>
  <c r="Z180" i="71"/>
  <c r="Y180" i="71"/>
  <c r="W228" i="71"/>
  <c r="X204" i="71"/>
  <c r="Z192" i="71"/>
  <c r="Y192" i="71"/>
  <c r="Y187" i="71"/>
  <c r="W199" i="71"/>
  <c r="Z187" i="71"/>
  <c r="Z200" i="71"/>
  <c r="W212" i="71"/>
  <c r="Y200" i="71"/>
  <c r="Z203" i="71"/>
  <c r="Y203" i="71"/>
  <c r="W215" i="71"/>
  <c r="X202" i="71"/>
  <c r="Y190" i="71"/>
  <c r="Z190" i="71"/>
  <c r="Y183" i="71"/>
  <c r="W195" i="71"/>
  <c r="Z183" i="71"/>
  <c r="Z181" i="71"/>
  <c r="Y181" i="71"/>
  <c r="W193" i="71"/>
  <c r="Z185" i="71"/>
  <c r="Y185" i="71"/>
  <c r="W197" i="71"/>
  <c r="W226" i="71"/>
  <c r="Z210" i="71"/>
  <c r="W222" i="71"/>
  <c r="Y210" i="71"/>
  <c r="Z218" i="71"/>
  <c r="W230" i="71"/>
  <c r="Y218" i="71"/>
  <c r="Y201" i="71"/>
  <c r="W213" i="71"/>
  <c r="Z201" i="71"/>
  <c r="Y184" i="71"/>
  <c r="Z184" i="71"/>
  <c r="W196" i="71"/>
  <c r="Y230" i="71"/>
  <c r="Z230" i="71"/>
  <c r="Z197" i="71"/>
  <c r="W209" i="71"/>
  <c r="Y197" i="71"/>
  <c r="W227" i="71"/>
  <c r="Y215" i="71"/>
  <c r="Z215" i="71"/>
  <c r="Y212" i="71"/>
  <c r="Z212" i="71"/>
  <c r="W224" i="71"/>
  <c r="Y196" i="71"/>
  <c r="W208" i="71"/>
  <c r="Z196" i="71"/>
  <c r="Z213" i="71"/>
  <c r="Y213" i="71"/>
  <c r="W225" i="71"/>
  <c r="Y222" i="71"/>
  <c r="Z222" i="71"/>
  <c r="Z193" i="71"/>
  <c r="W205" i="71"/>
  <c r="Y193" i="71"/>
  <c r="Y195" i="71"/>
  <c r="W207" i="71"/>
  <c r="Z195" i="71"/>
  <c r="X214" i="71"/>
  <c r="Y202" i="71"/>
  <c r="Z202" i="71"/>
  <c r="Z199" i="71"/>
  <c r="Y199" i="71"/>
  <c r="W211" i="71"/>
  <c r="X216" i="71"/>
  <c r="Z204" i="71"/>
  <c r="Y204" i="71"/>
  <c r="X228" i="71"/>
  <c r="Y216" i="71"/>
  <c r="Z216" i="71"/>
  <c r="X226" i="71"/>
  <c r="Y214" i="71"/>
  <c r="Z214" i="71"/>
  <c r="Y207" i="71"/>
  <c r="W219" i="71"/>
  <c r="Z207" i="71"/>
  <c r="Y227" i="71"/>
  <c r="Z227" i="71"/>
  <c r="Y209" i="71"/>
  <c r="W221" i="71"/>
  <c r="Z209" i="71"/>
  <c r="Z211" i="71"/>
  <c r="W223" i="71"/>
  <c r="Y211" i="71"/>
  <c r="Y205" i="71"/>
  <c r="W217" i="71"/>
  <c r="Z205" i="71"/>
  <c r="Z225" i="71"/>
  <c r="Y225" i="71"/>
  <c r="Z208" i="71"/>
  <c r="W220" i="71"/>
  <c r="Y208" i="71"/>
  <c r="Y224" i="71"/>
  <c r="Z224" i="71"/>
  <c r="W232" i="71"/>
  <c r="Y232" i="71"/>
  <c r="Z220" i="71"/>
  <c r="Y220" i="71"/>
  <c r="Z223" i="71"/>
  <c r="Y223" i="71"/>
  <c r="W231" i="71"/>
  <c r="Y219" i="71"/>
  <c r="Z219" i="71"/>
  <c r="Y226" i="71"/>
  <c r="Z226" i="71"/>
  <c r="Y217" i="71"/>
  <c r="Z217" i="71"/>
  <c r="W229" i="71"/>
  <c r="Y221" i="71"/>
  <c r="Z221" i="71"/>
  <c r="Y228" i="71"/>
  <c r="Z228" i="71"/>
  <c r="Z231" i="71"/>
  <c r="Y231" i="71"/>
  <c r="Z229" i="71"/>
  <c r="Y229" i="71"/>
  <c r="I9" i="87"/>
  <c r="I11" i="87"/>
  <c r="F9" i="87"/>
  <c r="F11" i="87"/>
  <c r="E9" i="87"/>
  <c r="E11" i="87"/>
  <c r="H9" i="87"/>
  <c r="H11" i="87"/>
  <c r="G9" i="87"/>
  <c r="G11" i="87"/>
  <c r="H9" i="89"/>
  <c r="D9" i="89"/>
  <c r="F9" i="89"/>
  <c r="E13" i="87"/>
  <c r="E16" i="87"/>
  <c r="C7" i="88"/>
  <c r="C8" i="88"/>
  <c r="C5" i="88"/>
  <c r="C4" i="88"/>
  <c r="C6" i="88"/>
  <c r="C3" i="88"/>
  <c r="F9" i="88" s="1"/>
  <c r="F11" i="88" s="1"/>
  <c r="C6" i="24"/>
  <c r="E6" i="24"/>
  <c r="C13" i="59"/>
  <c r="P3" i="77"/>
  <c r="E3" i="77"/>
  <c r="B7" i="24"/>
  <c r="C7" i="24"/>
  <c r="E7" i="24"/>
  <c r="B8" i="24"/>
  <c r="C8" i="24"/>
  <c r="E8" i="24"/>
  <c r="B9" i="24"/>
  <c r="C9" i="24"/>
  <c r="E9" i="24"/>
  <c r="B10" i="24"/>
  <c r="C10" i="24"/>
  <c r="E10" i="24"/>
  <c r="B11" i="24"/>
  <c r="C11" i="24"/>
  <c r="E11" i="24"/>
  <c r="B12" i="24"/>
  <c r="C12" i="24"/>
  <c r="E12" i="24"/>
  <c r="B13" i="24"/>
  <c r="C13" i="24"/>
  <c r="E13" i="24"/>
  <c r="B14" i="24"/>
  <c r="C14" i="24"/>
  <c r="E14" i="24"/>
  <c r="B15" i="24"/>
  <c r="C15" i="24"/>
  <c r="E15" i="24"/>
  <c r="B16" i="24"/>
  <c r="C16" i="24"/>
  <c r="E16" i="24"/>
  <c r="B17" i="24"/>
  <c r="C17" i="24"/>
  <c r="E17" i="24"/>
  <c r="B18" i="24"/>
  <c r="C18" i="24"/>
  <c r="E18" i="24"/>
  <c r="B19" i="24"/>
  <c r="C19" i="24"/>
  <c r="E19" i="24"/>
  <c r="B20" i="24"/>
  <c r="C20" i="24"/>
  <c r="E20" i="24"/>
  <c r="B21" i="24"/>
  <c r="C21" i="24"/>
  <c r="E21" i="24"/>
  <c r="B22" i="24"/>
  <c r="C22" i="24"/>
  <c r="E22" i="24"/>
  <c r="B23" i="24"/>
  <c r="C23" i="24"/>
  <c r="E23" i="24"/>
  <c r="N3" i="77" l="1"/>
  <c r="H3" i="77"/>
  <c r="K3" i="77"/>
  <c r="D2" i="85"/>
  <c r="B24" i="77"/>
  <c r="X3" i="77" s="1"/>
  <c r="G9" i="88"/>
  <c r="G11" i="88" s="1"/>
  <c r="E9" i="88"/>
  <c r="E11" i="88" s="1"/>
  <c r="E12" i="88" s="1"/>
  <c r="I9" i="88"/>
  <c r="I11" i="88" s="1"/>
  <c r="AD3" i="77"/>
  <c r="H9" i="88"/>
  <c r="H11" i="88" s="1"/>
  <c r="AA3" i="77" l="1"/>
  <c r="AG3" i="77"/>
</calcChain>
</file>

<file path=xl/sharedStrings.xml><?xml version="1.0" encoding="utf-8"?>
<sst xmlns="http://schemas.openxmlformats.org/spreadsheetml/2006/main" count="790" uniqueCount="291">
  <si>
    <t>R$</t>
  </si>
  <si>
    <t>Valor Presente</t>
  </si>
  <si>
    <t>Taxa</t>
  </si>
  <si>
    <t>Número de Períodos</t>
  </si>
  <si>
    <t>Valor Futuro</t>
  </si>
  <si>
    <t>Pagamentos Mensais</t>
  </si>
  <si>
    <t>Taxa Mensal</t>
  </si>
  <si>
    <t>Número de Meses</t>
  </si>
  <si>
    <t>PLANO 1</t>
  </si>
  <si>
    <t>FIM DO ANO</t>
  </si>
  <si>
    <t>JUROS NO ANO</t>
  </si>
  <si>
    <t>DÉBITO ANTES DO PAGTO.</t>
  </si>
  <si>
    <t>PAGTO. NO FINAL DO ANO</t>
  </si>
  <si>
    <t>DÉBITO APÓS O PAGTO.</t>
  </si>
  <si>
    <t>-</t>
  </si>
  <si>
    <t>PLANO 2</t>
  </si>
  <si>
    <t>PLANO 3</t>
  </si>
  <si>
    <t>PLANO 4</t>
  </si>
  <si>
    <t>ANO</t>
  </si>
  <si>
    <t>V.ATUAL</t>
  </si>
  <si>
    <t>PRINCIPAL</t>
  </si>
  <si>
    <t>SOMA</t>
  </si>
  <si>
    <t>TAXA DE JUROS (% a.a.)</t>
  </si>
  <si>
    <t>A</t>
  </si>
  <si>
    <t>B</t>
  </si>
  <si>
    <t>Taxa de Juros Anual</t>
  </si>
  <si>
    <t>C</t>
  </si>
  <si>
    <t>D</t>
  </si>
  <si>
    <t>Empréstimo (R$ 1.000)</t>
  </si>
  <si>
    <t>Taxa de Juros Trimestral</t>
  </si>
  <si>
    <t>R$ 1.000 CONSTANTES</t>
  </si>
  <si>
    <t>R$ 1.000 CORRENTES</t>
  </si>
  <si>
    <t>AMORTI-ZAÇÃO</t>
  </si>
  <si>
    <t>JUROS</t>
  </si>
  <si>
    <t>PRESTA-ÇÃO</t>
  </si>
  <si>
    <t>SALDO DEVEDOR</t>
  </si>
  <si>
    <t>NO ANO</t>
  </si>
  <si>
    <t>ACUMU-LADA</t>
  </si>
  <si>
    <t>Taxa Anual de Juros Reais</t>
  </si>
  <si>
    <t>Taxa Anual de Juros Globais</t>
  </si>
  <si>
    <t>Estimativa de Correção Monetária Anual</t>
  </si>
  <si>
    <t>Estimativa de Correção Monetária Mensal</t>
  </si>
  <si>
    <t>INVEST.</t>
  </si>
  <si>
    <t>FUTURAS RECEITAS LÍQUIDAS</t>
  </si>
  <si>
    <t>PROJETO</t>
  </si>
  <si>
    <t>INICIAL</t>
  </si>
  <si>
    <t>ANO 1</t>
  </si>
  <si>
    <t>ANO 2</t>
  </si>
  <si>
    <t>ANO 3</t>
  </si>
  <si>
    <t>ANO 4</t>
  </si>
  <si>
    <t>T</t>
  </si>
  <si>
    <t xml:space="preserve">Orde- </t>
  </si>
  <si>
    <t>(anos)</t>
  </si>
  <si>
    <t>nação</t>
  </si>
  <si>
    <t xml:space="preserve"> i = 12% a.a.</t>
  </si>
  <si>
    <t>VPL</t>
  </si>
  <si>
    <t>Orde- nação</t>
  </si>
  <si>
    <t xml:space="preserve"> i = 7% a.a.</t>
  </si>
  <si>
    <t>TMA</t>
  </si>
  <si>
    <t>E</t>
  </si>
  <si>
    <t>F</t>
  </si>
  <si>
    <t>G</t>
  </si>
  <si>
    <t>VAUE</t>
  </si>
  <si>
    <t>TIR</t>
  </si>
  <si>
    <t>TMA = 7% a.a.</t>
  </si>
  <si>
    <t xml:space="preserve"> TMA = 12% a.a.</t>
  </si>
  <si>
    <t>PROJ. 1</t>
  </si>
  <si>
    <t>PROJ. 2</t>
  </si>
  <si>
    <t>PROJ. 3</t>
  </si>
  <si>
    <t>PROJ. 4</t>
  </si>
  <si>
    <t>R</t>
  </si>
  <si>
    <t>VPL / VPI</t>
  </si>
  <si>
    <t>Perpetuidade</t>
  </si>
  <si>
    <t>G (*)</t>
  </si>
  <si>
    <t>ANOS 4/...</t>
  </si>
  <si>
    <t>PLANO 5</t>
  </si>
  <si>
    <t>US$/t</t>
  </si>
  <si>
    <t>Mt/a</t>
  </si>
  <si>
    <t>US$ milhões</t>
  </si>
  <si>
    <t>VALORIZAÇÃO DO EURO</t>
  </si>
  <si>
    <t>X</t>
  </si>
  <si>
    <t>data</t>
  </si>
  <si>
    <t>VPL(10%)</t>
  </si>
  <si>
    <t>ANO 5</t>
  </si>
  <si>
    <t>VPL(12%)</t>
  </si>
  <si>
    <t>valores originais:</t>
  </si>
  <si>
    <t>MTIR</t>
  </si>
  <si>
    <t>ANO 0</t>
  </si>
  <si>
    <t>ANO 6</t>
  </si>
  <si>
    <t>ANO 7</t>
  </si>
  <si>
    <t>ANO 8</t>
  </si>
  <si>
    <t>ANO 9</t>
  </si>
  <si>
    <t>ANO 10</t>
  </si>
  <si>
    <t>ano 0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Investimentos (US$ milhões)</t>
  </si>
  <si>
    <t>Custos fixos (US$ milhões)</t>
  </si>
  <si>
    <t>Custos var. unit. (US$/t)</t>
  </si>
  <si>
    <t>Custos totais (US$ milhões)</t>
  </si>
  <si>
    <t>I.R.+ C.S (US$ milhões)</t>
  </si>
  <si>
    <t xml:space="preserve"> </t>
  </si>
  <si>
    <t xml:space="preserve"> JAN </t>
  </si>
  <si>
    <t xml:space="preserve"> FEV </t>
  </si>
  <si>
    <t xml:space="preserve"> MAR </t>
  </si>
  <si>
    <t xml:space="preserve"> ABR </t>
  </si>
  <si>
    <t xml:space="preserve"> MAI </t>
  </si>
  <si>
    <t xml:space="preserve"> JUN </t>
  </si>
  <si>
    <t xml:space="preserve"> JUL </t>
  </si>
  <si>
    <t xml:space="preserve"> AGO </t>
  </si>
  <si>
    <t xml:space="preserve"> SET </t>
  </si>
  <si>
    <t xml:space="preserve"> OUT </t>
  </si>
  <si>
    <t xml:space="preserve"> NOV </t>
  </si>
  <si>
    <t xml:space="preserve"> DEZ </t>
  </si>
  <si>
    <t>ACUM. NO ANO</t>
  </si>
  <si>
    <t>Mês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Vida útil</t>
  </si>
  <si>
    <t>a</t>
  </si>
  <si>
    <t>Investimento inicial</t>
  </si>
  <si>
    <t>Custo operacional</t>
  </si>
  <si>
    <t>Taxa mínima de atratividade</t>
  </si>
  <si>
    <t>Preço mínimo de venda</t>
  </si>
  <si>
    <t>fluxo de caixa</t>
  </si>
  <si>
    <t>taxa do financiamento</t>
  </si>
  <si>
    <t>taxa do reinvestimento</t>
  </si>
  <si>
    <t>valor futuro dos recursos gerados</t>
  </si>
  <si>
    <t>valor presente dos investimentos</t>
  </si>
  <si>
    <t xml:space="preserve">total </t>
  </si>
  <si>
    <t>fluxo de caixa equivalente</t>
  </si>
  <si>
    <r>
      <t>x 1,10</t>
    </r>
    <r>
      <rPr>
        <vertAlign val="superscript"/>
        <sz val="16"/>
        <rFont val="Arial"/>
        <family val="2"/>
      </rPr>
      <t>9</t>
    </r>
  </si>
  <si>
    <r>
      <t>x 1,10</t>
    </r>
    <r>
      <rPr>
        <vertAlign val="superscript"/>
        <sz val="16"/>
        <rFont val="Arial"/>
        <family val="2"/>
      </rPr>
      <t>8</t>
    </r>
  </si>
  <si>
    <r>
      <t>x 1,10</t>
    </r>
    <r>
      <rPr>
        <vertAlign val="superscript"/>
        <sz val="16"/>
        <rFont val="Arial"/>
        <family val="2"/>
      </rPr>
      <t>7</t>
    </r>
  </si>
  <si>
    <r>
      <t>x 1,10</t>
    </r>
    <r>
      <rPr>
        <vertAlign val="superscript"/>
        <sz val="16"/>
        <rFont val="Arial"/>
        <family val="2"/>
      </rPr>
      <t>5</t>
    </r>
  </si>
  <si>
    <r>
      <t>x 1,10</t>
    </r>
    <r>
      <rPr>
        <vertAlign val="superscript"/>
        <sz val="16"/>
        <rFont val="Arial"/>
        <family val="2"/>
      </rPr>
      <t>4</t>
    </r>
  </si>
  <si>
    <r>
      <t>x 1,10</t>
    </r>
    <r>
      <rPr>
        <vertAlign val="superscript"/>
        <sz val="16"/>
        <rFont val="Arial"/>
        <family val="2"/>
      </rPr>
      <t>3</t>
    </r>
  </si>
  <si>
    <r>
      <t>x 1,10</t>
    </r>
    <r>
      <rPr>
        <vertAlign val="superscript"/>
        <sz val="16"/>
        <rFont val="Arial"/>
        <family val="2"/>
      </rPr>
      <t>2</t>
    </r>
  </si>
  <si>
    <r>
      <t>x 1,10</t>
    </r>
    <r>
      <rPr>
        <vertAlign val="superscript"/>
        <sz val="16"/>
        <rFont val="Arial"/>
        <family val="2"/>
      </rPr>
      <t>1</t>
    </r>
  </si>
  <si>
    <r>
      <t>x 1,10</t>
    </r>
    <r>
      <rPr>
        <vertAlign val="superscript"/>
        <sz val="16"/>
        <rFont val="Arial"/>
        <family val="2"/>
      </rPr>
      <t>0</t>
    </r>
  </si>
  <si>
    <r>
      <t>x 1,10</t>
    </r>
    <r>
      <rPr>
        <vertAlign val="superscript"/>
        <sz val="16"/>
        <rFont val="Arial"/>
        <family val="2"/>
      </rPr>
      <t>10</t>
    </r>
  </si>
  <si>
    <t>è</t>
  </si>
  <si>
    <r>
      <t>x 1,12</t>
    </r>
    <r>
      <rPr>
        <vertAlign val="superscript"/>
        <sz val="16"/>
        <color indexed="10"/>
        <rFont val="Arial"/>
        <family val="2"/>
      </rPr>
      <t>-4</t>
    </r>
  </si>
  <si>
    <t>TMA (%a.a.)</t>
  </si>
  <si>
    <t> 2,2852</t>
  </si>
  <si>
    <t> 1,1607</t>
  </si>
  <si>
    <t> 1,1220</t>
  </si>
  <si>
    <t> 1,0790</t>
  </si>
  <si>
    <t> 1,0720</t>
  </si>
  <si>
    <t> 1,0645</t>
  </si>
  <si>
    <t> 1,0407</t>
  </si>
  <si>
    <t> 1,0390</t>
  </si>
  <si>
    <t> 1,0623</t>
  </si>
  <si>
    <t> 1,0518</t>
  </si>
  <si>
    <t> 1,0722</t>
  </si>
  <si>
    <t> 1,0338</t>
  </si>
  <si>
    <t> 1,0134</t>
  </si>
  <si>
    <t>Transporte</t>
  </si>
  <si>
    <t>Custo de capital</t>
  </si>
  <si>
    <t>US$ milhões / a</t>
  </si>
  <si>
    <t>a.a.</t>
  </si>
  <si>
    <t>Receita Bruta</t>
  </si>
  <si>
    <t>Lucro</t>
  </si>
  <si>
    <r>
      <t xml:space="preserve">FONTES: </t>
    </r>
    <r>
      <rPr>
        <b/>
        <sz val="7.5"/>
        <color indexed="8"/>
        <rFont val="Arial"/>
        <family val="2"/>
      </rPr>
      <t>Base de dados do portal Brasil® e Banco Central do Brasil.  (*) O índice acumulado de 1991 é de apenas 11 meses.</t>
    </r>
  </si>
  <si>
    <t>Mensal</t>
  </si>
  <si>
    <t>Trimestral</t>
  </si>
  <si>
    <t>Anual</t>
  </si>
  <si>
    <t>Taxa de Juros</t>
  </si>
  <si>
    <t>Taxa de Correção Monetária</t>
  </si>
  <si>
    <t>Taxa Global</t>
  </si>
  <si>
    <t>Transporte (Mt)</t>
  </si>
  <si>
    <t>Tarifa (US$/t)</t>
  </si>
  <si>
    <t>taxa da aplicação</t>
  </si>
  <si>
    <t>mês</t>
  </si>
  <si>
    <t>saldo inicial</t>
  </si>
  <si>
    <t>rendimento</t>
  </si>
  <si>
    <t>prestação</t>
  </si>
  <si>
    <t>saldo final</t>
  </si>
  <si>
    <t>DADOS</t>
  </si>
  <si>
    <t>TMA (a.a.)</t>
  </si>
  <si>
    <t>Investimento (US$ milhões)</t>
  </si>
  <si>
    <t>Vida útil (a)</t>
  </si>
  <si>
    <t>Custo Operacional (US$/t)</t>
  </si>
  <si>
    <t>RESULTADO</t>
  </si>
  <si>
    <t>VPL (US$ milhões)</t>
  </si>
  <si>
    <t>fluxo de caixa (US$ mil)</t>
  </si>
  <si>
    <t>VPL(US$ mil)</t>
  </si>
  <si>
    <t>TIR (%a.a.)</t>
  </si>
  <si>
    <t>VPL (US$ mil)</t>
  </si>
  <si>
    <t>TER</t>
  </si>
  <si>
    <t>VPL / VPI (12%a.a.)</t>
  </si>
  <si>
    <t>VPL (12%a.a.)</t>
  </si>
  <si>
    <t>Transporte (Mt/a)</t>
  </si>
  <si>
    <t>Inv.</t>
  </si>
  <si>
    <t>Transp.</t>
  </si>
  <si>
    <t>C. Op.</t>
  </si>
  <si>
    <t>Tarifa</t>
  </si>
  <si>
    <t>Inv. (US$ milhões)</t>
  </si>
  <si>
    <t>Variação</t>
  </si>
  <si>
    <t>Variação Inv.</t>
  </si>
  <si>
    <t>Variação Transp.</t>
  </si>
  <si>
    <t>Variação C. Op.</t>
  </si>
  <si>
    <t>Variação Tarifa</t>
  </si>
  <si>
    <t>Receita (US$ milhões)</t>
  </si>
  <si>
    <t>Depreciação (US$ milhões)</t>
  </si>
  <si>
    <t>Lucro tributável (US$ milhões)</t>
  </si>
  <si>
    <t>Fluxo de caixa (US$ milhões)</t>
  </si>
  <si>
    <t>Ano</t>
  </si>
  <si>
    <t>VALOR DA VENDA</t>
  </si>
  <si>
    <t>VENDA APÓS</t>
  </si>
  <si>
    <t>1 ano</t>
  </si>
  <si>
    <t>2 anos</t>
  </si>
  <si>
    <t>3 anos</t>
  </si>
  <si>
    <t>VPL (i = 10%a.a.)</t>
  </si>
  <si>
    <t>RECEITA OPERAC.</t>
  </si>
  <si>
    <t>CUSTO OPERAC.</t>
  </si>
  <si>
    <t>RECEITA VENDA</t>
  </si>
  <si>
    <t>FLUXO DE CAIXA</t>
  </si>
  <si>
    <t>Revenda</t>
  </si>
  <si>
    <t>Custos</t>
  </si>
  <si>
    <t>Opção</t>
  </si>
  <si>
    <t>VAUE (i = 10%a.a.)</t>
  </si>
  <si>
    <t xml:space="preserve"> 1/7</t>
  </si>
  <si>
    <t>ALUGUEL</t>
  </si>
  <si>
    <t>INVESTIMENTO</t>
  </si>
  <si>
    <t>DESPESAS</t>
  </si>
  <si>
    <t>Núm. de chegadas</t>
  </si>
  <si>
    <t>Freqüência</t>
  </si>
  <si>
    <t>Total</t>
  </si>
  <si>
    <t>Média</t>
  </si>
  <si>
    <t>Mediana</t>
  </si>
  <si>
    <t>Moda</t>
  </si>
  <si>
    <t>Amplitude</t>
  </si>
  <si>
    <t>Variância</t>
  </si>
  <si>
    <t>Desvio-padrão</t>
  </si>
  <si>
    <r>
      <t>Quartil Q</t>
    </r>
    <r>
      <rPr>
        <b/>
        <vertAlign val="subscript"/>
        <sz val="10"/>
        <rFont val="Arial"/>
        <family val="2"/>
      </rPr>
      <t>1</t>
    </r>
  </si>
  <si>
    <r>
      <t>Quartil Q</t>
    </r>
    <r>
      <rPr>
        <b/>
        <vertAlign val="subscript"/>
        <sz val="10"/>
        <rFont val="Arial"/>
        <family val="2"/>
      </rPr>
      <t>2</t>
    </r>
    <r>
      <rPr>
        <sz val="10"/>
        <rFont val="Arial"/>
        <family val="2"/>
      </rPr>
      <t/>
    </r>
  </si>
  <si>
    <r>
      <t>Quartil Q</t>
    </r>
    <r>
      <rPr>
        <b/>
        <vertAlign val="subscript"/>
        <sz val="10"/>
        <rFont val="Arial"/>
        <family val="2"/>
      </rPr>
      <t>3</t>
    </r>
    <r>
      <rPr>
        <sz val="10"/>
        <rFont val="Arial"/>
        <family val="2"/>
      </rPr>
      <t/>
    </r>
  </si>
  <si>
    <t>Coluna1</t>
  </si>
  <si>
    <t>Erro padrão</t>
  </si>
  <si>
    <t>Modo</t>
  </si>
  <si>
    <t>Desvio padrão</t>
  </si>
  <si>
    <t>Variância da amostra</t>
  </si>
  <si>
    <t>Curtose</t>
  </si>
  <si>
    <t>Assimetria</t>
  </si>
  <si>
    <t>Intervalo</t>
  </si>
  <si>
    <t>Mínimo</t>
  </si>
  <si>
    <t>Máximo</t>
  </si>
  <si>
    <t>Soma</t>
  </si>
  <si>
    <t>Contagem</t>
  </si>
  <si>
    <t>Nível de confiança(95,0%)</t>
  </si>
  <si>
    <t>Vendas</t>
  </si>
  <si>
    <t>Preços</t>
  </si>
  <si>
    <t>Projeto</t>
  </si>
  <si>
    <t>Selecionar?</t>
  </si>
  <si>
    <t>Capital</t>
  </si>
  <si>
    <t>(0=não, 1=sim)</t>
  </si>
  <si>
    <t>Ano 1</t>
  </si>
  <si>
    <t>Ano 2</t>
  </si>
  <si>
    <t>Ano 3</t>
  </si>
  <si>
    <t>Ano 4</t>
  </si>
  <si>
    <t>Ano 5</t>
  </si>
  <si>
    <t>Capital Necessário</t>
  </si>
  <si>
    <t>Capital Disponível</t>
  </si>
  <si>
    <t>VPL total</t>
  </si>
  <si>
    <r>
      <t>X</t>
    </r>
    <r>
      <rPr>
        <vertAlign val="subscript"/>
        <sz val="10"/>
        <rFont val="Century Gothic"/>
        <family val="2"/>
      </rPr>
      <t>1</t>
    </r>
  </si>
  <si>
    <r>
      <t>X</t>
    </r>
    <r>
      <rPr>
        <vertAlign val="subscript"/>
        <sz val="10"/>
        <rFont val="Century Gothic"/>
        <family val="2"/>
      </rPr>
      <t>2</t>
    </r>
    <r>
      <rPr>
        <sz val="10"/>
        <rFont val="Arial"/>
      </rPr>
      <t/>
    </r>
  </si>
  <si>
    <r>
      <t>X</t>
    </r>
    <r>
      <rPr>
        <vertAlign val="subscript"/>
        <sz val="10"/>
        <rFont val="Century Gothic"/>
        <family val="2"/>
      </rPr>
      <t>3</t>
    </r>
    <r>
      <rPr>
        <sz val="10"/>
        <rFont val="Arial"/>
      </rPr>
      <t/>
    </r>
  </si>
  <si>
    <r>
      <t>X</t>
    </r>
    <r>
      <rPr>
        <vertAlign val="subscript"/>
        <sz val="10"/>
        <rFont val="Century Gothic"/>
        <family val="2"/>
      </rPr>
      <t>4</t>
    </r>
    <r>
      <rPr>
        <sz val="10"/>
        <rFont val="Arial"/>
      </rPr>
      <t/>
    </r>
  </si>
  <si>
    <r>
      <t>X</t>
    </r>
    <r>
      <rPr>
        <vertAlign val="subscript"/>
        <sz val="10"/>
        <rFont val="Century Gothic"/>
        <family val="2"/>
      </rPr>
      <t>5</t>
    </r>
    <r>
      <rPr>
        <sz val="10"/>
        <rFont val="Arial"/>
      </rPr>
      <t/>
    </r>
  </si>
  <si>
    <r>
      <t>X</t>
    </r>
    <r>
      <rPr>
        <vertAlign val="subscript"/>
        <sz val="10"/>
        <rFont val="Century Gothic"/>
        <family val="2"/>
      </rPr>
      <t>6</t>
    </r>
    <r>
      <rPr>
        <sz val="10"/>
        <rFont val="Arial"/>
      </rPr>
      <t/>
    </r>
  </si>
  <si>
    <t>máximo:</t>
  </si>
  <si>
    <t>Viável? (0=sim, 1=nã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4">
    <numFmt numFmtId="172" formatCode="&quot;R$&quot;#,##0_);[Red]\(&quot;R$&quot;#,##0\)"/>
    <numFmt numFmtId="175" formatCode="0.0%"/>
    <numFmt numFmtId="176" formatCode="#,##0.00\ ;\(#,##0.00\)\ "/>
    <numFmt numFmtId="177" formatCode="#,##0.0\ ;\(#,##0.0\)\ "/>
    <numFmt numFmtId="178" formatCode="#,##0\ ;\(#,##0\)\ "/>
    <numFmt numFmtId="179" formatCode="#,##0.000_);\(#,##0.000\)"/>
    <numFmt numFmtId="180" formatCode="#,##0\ \ \ \ \ ;\(#,##0\)\ \ \ \ \ "/>
    <numFmt numFmtId="181" formatCode="#,##0\ \ \ \ \ \ \ ;\(#,##0\)\ \ \ \ \ \ \ \ "/>
    <numFmt numFmtId="182" formatCode="#,##0\ \ \ \ \ \ ;\(#,##0\)\ \ \ \ \ \ \ "/>
    <numFmt numFmtId="183" formatCode="#,##0\ \ \ \ \ \ ;\(#,##0\)\ \ \ \ \ \ "/>
    <numFmt numFmtId="184" formatCode="#,##0\ \ \ \ "/>
    <numFmt numFmtId="185" formatCode="0.00%\ \ "/>
    <numFmt numFmtId="186" formatCode="0%\ \ \ \ \ \ "/>
    <numFmt numFmtId="187" formatCode="0%\ \ \ "/>
    <numFmt numFmtId="188" formatCode="0.0"/>
    <numFmt numFmtId="189" formatCode="0.000"/>
    <numFmt numFmtId="190" formatCode="#,##0.000\ \ ;\(#,##0.000\)\ \ "/>
    <numFmt numFmtId="191" formatCode="dd/mm/yy"/>
    <numFmt numFmtId="192" formatCode="&quot; ANO &quot;General"/>
    <numFmt numFmtId="193" formatCode="0.0000"/>
    <numFmt numFmtId="194" formatCode="#,##0.00%"/>
    <numFmt numFmtId="202" formatCode="0.0000%"/>
    <numFmt numFmtId="203" formatCode="#,##0.0"/>
    <numFmt numFmtId="206" formatCode="0;\-0;&quot;-&quot;"/>
    <numFmt numFmtId="207" formatCode="#,##0.0_ ;\-#,##0.0\ "/>
    <numFmt numFmtId="208" formatCode="#,##0.0_ ;\-#,##0.0"/>
    <numFmt numFmtId="210" formatCode="0\ &quot;ano&quot;"/>
    <numFmt numFmtId="211" formatCode="0\ &quot;anos&quot;"/>
    <numFmt numFmtId="212" formatCode="#,##0.00_ ;\-#,##0.00\ "/>
    <numFmt numFmtId="213" formatCode="0\ \ \ \ \ \ \ \ \ \ "/>
    <numFmt numFmtId="214" formatCode="0\ \ \ \ \ \ \ \ "/>
    <numFmt numFmtId="215" formatCode="0\ \ \ \ \ \ "/>
    <numFmt numFmtId="216" formatCode="0.0\ \ \ \ \ \ \ \ "/>
    <numFmt numFmtId="217" formatCode="0.00\ \ \ \ \ \ \ \ "/>
  </numFmts>
  <fonts count="43" x14ac:knownFonts="1">
    <font>
      <sz val="10"/>
      <name val="Arial"/>
    </font>
    <font>
      <sz val="10"/>
      <name val="Arial"/>
    </font>
    <font>
      <b/>
      <sz val="24"/>
      <name val="Arial"/>
      <family val="2"/>
    </font>
    <font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6"/>
      <name val="Arial"/>
      <family val="2"/>
    </font>
    <font>
      <vertAlign val="superscript"/>
      <sz val="16"/>
      <name val="Arial"/>
      <family val="2"/>
    </font>
    <font>
      <sz val="16"/>
      <color indexed="10"/>
      <name val="Arial"/>
      <family val="2"/>
    </font>
    <font>
      <vertAlign val="superscript"/>
      <sz val="16"/>
      <color indexed="10"/>
      <name val="Arial"/>
      <family val="2"/>
    </font>
    <font>
      <sz val="16"/>
      <color indexed="62"/>
      <name val="Wingdings"/>
      <charset val="2"/>
    </font>
    <font>
      <b/>
      <sz val="16"/>
      <color indexed="62"/>
      <name val="Arial"/>
      <family val="2"/>
    </font>
    <font>
      <sz val="10"/>
      <name val="Arial"/>
      <family val="2"/>
    </font>
    <font>
      <b/>
      <sz val="7.5"/>
      <color indexed="18"/>
      <name val="Arial"/>
      <family val="2"/>
    </font>
    <font>
      <b/>
      <sz val="7.5"/>
      <color indexed="8"/>
      <name val="Arial"/>
      <family val="2"/>
    </font>
    <font>
      <b/>
      <sz val="11"/>
      <name val="Arial"/>
      <family val="2"/>
    </font>
    <font>
      <sz val="14"/>
      <name val="Arial"/>
      <family val="2"/>
    </font>
    <font>
      <sz val="12"/>
      <color indexed="8"/>
      <name val="Arial"/>
      <family val="2"/>
    </font>
    <font>
      <u/>
      <sz val="12"/>
      <name val="Arial"/>
      <family val="2"/>
    </font>
    <font>
      <sz val="11"/>
      <name val="Arial"/>
      <family val="2"/>
    </font>
    <font>
      <sz val="10"/>
      <name val="Century Gothic"/>
      <family val="2"/>
    </font>
    <font>
      <b/>
      <sz val="10"/>
      <name val="Century Gothic"/>
      <family val="2"/>
    </font>
    <font>
      <sz val="16"/>
      <name val="Century Gothic"/>
      <family val="2"/>
    </font>
    <font>
      <sz val="12"/>
      <name val="Century Gothic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sz val="10"/>
      <name val="MS Sans Serif"/>
    </font>
    <font>
      <b/>
      <sz val="10"/>
      <color indexed="17"/>
      <name val="Century Gothic"/>
      <family val="2"/>
    </font>
    <font>
      <b/>
      <sz val="10"/>
      <color indexed="12"/>
      <name val="Century Gothic"/>
      <family val="2"/>
    </font>
    <font>
      <sz val="10"/>
      <color indexed="10"/>
      <name val="Century Gothic"/>
      <family val="2"/>
    </font>
    <font>
      <vertAlign val="subscript"/>
      <sz val="10"/>
      <name val="Century Gothic"/>
      <family val="2"/>
    </font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color rgb="FFFF0000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b/>
      <sz val="11"/>
      <color theme="1"/>
      <name val="Arial"/>
      <family val="2"/>
    </font>
    <font>
      <b/>
      <sz val="11"/>
      <color theme="0"/>
      <name val="Century Gothic"/>
      <family val="2"/>
    </font>
    <font>
      <sz val="11"/>
      <color theme="0"/>
      <name val="Century Gothic"/>
      <family val="2"/>
    </font>
    <font>
      <b/>
      <sz val="11"/>
      <color rgb="FFFFFF00"/>
      <name val="Century Gothic"/>
      <family val="2"/>
    </font>
    <font>
      <b/>
      <sz val="10"/>
      <color theme="0"/>
      <name val="Century Gothic"/>
      <family val="2"/>
    </font>
    <font>
      <sz val="16"/>
      <color theme="0"/>
      <name val="Century Gothic"/>
      <family val="2"/>
    </font>
  </fonts>
  <fills count="1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1" tint="0.149998474074526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9"/>
      </top>
      <bottom style="medium">
        <color indexed="64"/>
      </bottom>
      <diagonal/>
    </border>
    <border>
      <left/>
      <right style="medium">
        <color indexed="64"/>
      </right>
      <top style="medium">
        <color indexed="9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9"/>
      </top>
      <bottom style="medium">
        <color indexed="64"/>
      </bottom>
      <diagonal/>
    </border>
    <border>
      <left/>
      <right style="thin">
        <color indexed="64"/>
      </right>
      <top style="medium">
        <color indexed="9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rgb="FF0066CC"/>
      </left>
      <right style="thin">
        <color rgb="FF0066CC"/>
      </right>
      <top style="thin">
        <color rgb="FF0066CC"/>
      </top>
      <bottom style="thin">
        <color rgb="FF0066CC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7">
    <xf numFmtId="0" fontId="0" fillId="0" borderId="0"/>
    <xf numFmtId="0" fontId="33" fillId="6" borderId="0" applyNumberFormat="0" applyBorder="0" applyAlignment="0" applyProtection="0"/>
    <xf numFmtId="0" fontId="32" fillId="0" borderId="0"/>
    <xf numFmtId="0" fontId="13" fillId="0" borderId="0"/>
    <xf numFmtId="0" fontId="13" fillId="0" borderId="0"/>
    <xf numFmtId="0" fontId="27" fillId="0" borderId="0"/>
    <xf numFmtId="9" fontId="1" fillId="0" borderId="0" applyFont="0" applyFill="0" applyBorder="0" applyAlignment="0" applyProtection="0"/>
  </cellStyleXfs>
  <cellXfs count="447">
    <xf numFmtId="0" fontId="0" fillId="0" borderId="0" xfId="0"/>
    <xf numFmtId="175" fontId="0" fillId="0" borderId="0" xfId="0" applyNumberFormat="1"/>
    <xf numFmtId="0" fontId="0" fillId="0" borderId="1" xfId="0" applyBorder="1"/>
    <xf numFmtId="2" fontId="0" fillId="0" borderId="2" xfId="0" applyNumberFormat="1" applyBorder="1"/>
    <xf numFmtId="175" fontId="0" fillId="0" borderId="2" xfId="0" applyNumberFormat="1" applyBorder="1"/>
    <xf numFmtId="0" fontId="0" fillId="0" borderId="2" xfId="0" applyBorder="1"/>
    <xf numFmtId="0" fontId="0" fillId="0" borderId="3" xfId="0" applyBorder="1"/>
    <xf numFmtId="2" fontId="0" fillId="0" borderId="4" xfId="0" applyNumberFormat="1" applyBorder="1"/>
    <xf numFmtId="4" fontId="0" fillId="0" borderId="4" xfId="0" applyNumberFormat="1" applyBorder="1"/>
    <xf numFmtId="9" fontId="0" fillId="0" borderId="0" xfId="0" applyNumberFormat="1"/>
    <xf numFmtId="4" fontId="0" fillId="0" borderId="2" xfId="0" applyNumberFormat="1" applyBorder="1"/>
    <xf numFmtId="0" fontId="0" fillId="0" borderId="5" xfId="0" applyBorder="1"/>
    <xf numFmtId="2" fontId="0" fillId="0" borderId="6" xfId="0" applyNumberFormat="1" applyBorder="1"/>
    <xf numFmtId="0" fontId="0" fillId="0" borderId="7" xfId="0" applyBorder="1"/>
    <xf numFmtId="0" fontId="0" fillId="0" borderId="8" xfId="0" applyBorder="1"/>
    <xf numFmtId="175" fontId="0" fillId="0" borderId="9" xfId="0" applyNumberFormat="1" applyBorder="1"/>
    <xf numFmtId="0" fontId="2" fillId="0" borderId="10" xfId="0" applyFont="1" applyBorder="1" applyAlignment="1">
      <alignment horizontal="centerContinuous"/>
    </xf>
    <xf numFmtId="0" fontId="2" fillId="0" borderId="11" xfId="0" applyFont="1" applyBorder="1" applyAlignment="1">
      <alignment horizontal="centerContinuous"/>
    </xf>
    <xf numFmtId="0" fontId="2" fillId="0" borderId="12" xfId="0" applyFont="1" applyBorder="1" applyAlignment="1">
      <alignment horizontal="centerContinuous"/>
    </xf>
    <xf numFmtId="0" fontId="3" fillId="0" borderId="0" xfId="0" applyFont="1"/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37" fontId="3" fillId="0" borderId="15" xfId="0" applyNumberFormat="1" applyFont="1" applyBorder="1" applyAlignment="1">
      <alignment horizontal="center"/>
    </xf>
    <xf numFmtId="176" fontId="3" fillId="0" borderId="0" xfId="0" applyNumberFormat="1" applyFont="1" applyBorder="1" applyAlignment="1">
      <alignment horizontal="right"/>
    </xf>
    <xf numFmtId="176" fontId="3" fillId="0" borderId="16" xfId="0" applyNumberFormat="1" applyFont="1" applyBorder="1" applyAlignment="1">
      <alignment horizontal="right"/>
    </xf>
    <xf numFmtId="9" fontId="3" fillId="0" borderId="0" xfId="6" applyFont="1"/>
    <xf numFmtId="37" fontId="3" fillId="0" borderId="0" xfId="0" applyNumberFormat="1" applyFont="1"/>
    <xf numFmtId="37" fontId="3" fillId="0" borderId="17" xfId="0" applyNumberFormat="1" applyFont="1" applyBorder="1" applyAlignment="1">
      <alignment horizontal="center"/>
    </xf>
    <xf numFmtId="176" fontId="3" fillId="0" borderId="18" xfId="0" applyNumberFormat="1" applyFont="1" applyBorder="1" applyAlignment="1">
      <alignment horizontal="right"/>
    </xf>
    <xf numFmtId="176" fontId="3" fillId="0" borderId="19" xfId="0" applyNumberFormat="1" applyFont="1" applyBorder="1" applyAlignment="1">
      <alignment horizontal="right"/>
    </xf>
    <xf numFmtId="178" fontId="3" fillId="0" borderId="0" xfId="0" applyNumberFormat="1" applyFont="1" applyAlignment="1">
      <alignment horizontal="right"/>
    </xf>
    <xf numFmtId="0" fontId="3" fillId="0" borderId="1" xfId="0" applyFont="1" applyFill="1" applyBorder="1" applyAlignment="1">
      <alignment horizontal="center"/>
    </xf>
    <xf numFmtId="176" fontId="3" fillId="0" borderId="1" xfId="0" applyNumberFormat="1" applyFont="1" applyFill="1" applyBorder="1" applyAlignment="1">
      <alignment horizontal="right"/>
    </xf>
    <xf numFmtId="0" fontId="3" fillId="0" borderId="1" xfId="0" applyFont="1" applyFill="1" applyBorder="1" applyAlignment="1">
      <alignment horizontal="center" vertical="center"/>
    </xf>
    <xf numFmtId="176" fontId="3" fillId="0" borderId="1" xfId="0" applyNumberFormat="1" applyFont="1" applyFill="1" applyBorder="1" applyAlignment="1">
      <alignment horizontal="right" vertical="center"/>
    </xf>
    <xf numFmtId="0" fontId="3" fillId="0" borderId="20" xfId="0" applyFont="1" applyFill="1" applyBorder="1" applyAlignment="1">
      <alignment horizontal="center" vertical="center"/>
    </xf>
    <xf numFmtId="176" fontId="3" fillId="0" borderId="20" xfId="0" applyNumberFormat="1" applyFont="1" applyFill="1" applyBorder="1" applyAlignment="1">
      <alignment horizontal="right" vertical="center"/>
    </xf>
    <xf numFmtId="0" fontId="3" fillId="0" borderId="21" xfId="0" applyFont="1" applyBorder="1" applyAlignment="1">
      <alignment horizontal="center"/>
    </xf>
    <xf numFmtId="176" fontId="3" fillId="0" borderId="22" xfId="0" applyNumberFormat="1" applyFont="1" applyBorder="1" applyAlignment="1">
      <alignment horizontal="right"/>
    </xf>
    <xf numFmtId="176" fontId="3" fillId="0" borderId="23" xfId="0" applyNumberFormat="1" applyFont="1" applyBorder="1" applyAlignment="1">
      <alignment horizontal="right"/>
    </xf>
    <xf numFmtId="0" fontId="3" fillId="0" borderId="7" xfId="0" applyFont="1" applyFill="1" applyBorder="1" applyAlignment="1">
      <alignment horizontal="center"/>
    </xf>
    <xf numFmtId="176" fontId="3" fillId="0" borderId="2" xfId="0" applyNumberFormat="1" applyFont="1" applyFill="1" applyBorder="1" applyAlignment="1">
      <alignment horizontal="right"/>
    </xf>
    <xf numFmtId="0" fontId="3" fillId="0" borderId="7" xfId="0" applyFont="1" applyFill="1" applyBorder="1" applyAlignment="1">
      <alignment horizontal="center" vertical="center"/>
    </xf>
    <xf numFmtId="176" fontId="3" fillId="0" borderId="2" xfId="0" applyNumberFormat="1" applyFont="1" applyFill="1" applyBorder="1" applyAlignment="1">
      <alignment horizontal="right" vertical="center"/>
    </xf>
    <xf numFmtId="0" fontId="4" fillId="0" borderId="1" xfId="0" applyFont="1" applyFill="1" applyBorder="1" applyAlignment="1">
      <alignment horizontal="centerContinuous"/>
    </xf>
    <xf numFmtId="0" fontId="4" fillId="0" borderId="1" xfId="0" applyFont="1" applyFill="1" applyBorder="1" applyAlignment="1">
      <alignment horizontal="center" vertical="center" wrapText="1"/>
    </xf>
    <xf numFmtId="0" fontId="3" fillId="0" borderId="24" xfId="0" applyFont="1" applyFill="1" applyBorder="1" applyAlignment="1">
      <alignment horizontal="center" vertical="center"/>
    </xf>
    <xf numFmtId="176" fontId="3" fillId="0" borderId="25" xfId="0" applyNumberFormat="1" applyFont="1" applyFill="1" applyBorder="1" applyAlignment="1">
      <alignment horizontal="right" vertical="center"/>
    </xf>
    <xf numFmtId="0" fontId="4" fillId="0" borderId="26" xfId="0" applyFont="1" applyFill="1" applyBorder="1" applyAlignment="1">
      <alignment horizontal="centerContinuous"/>
    </xf>
    <xf numFmtId="0" fontId="4" fillId="0" borderId="6" xfId="0" applyFont="1" applyFill="1" applyBorder="1" applyAlignment="1">
      <alignment horizontal="centerContinuous"/>
    </xf>
    <xf numFmtId="0" fontId="4" fillId="0" borderId="2" xfId="0" applyFont="1" applyFill="1" applyBorder="1" applyAlignment="1">
      <alignment horizontal="center" vertical="center" wrapText="1"/>
    </xf>
    <xf numFmtId="0" fontId="4" fillId="0" borderId="21" xfId="0" applyFont="1" applyBorder="1"/>
    <xf numFmtId="176" fontId="4" fillId="0" borderId="22" xfId="0" applyNumberFormat="1" applyFont="1" applyBorder="1"/>
    <xf numFmtId="176" fontId="4" fillId="0" borderId="23" xfId="0" applyNumberFormat="1" applyFont="1" applyBorder="1"/>
    <xf numFmtId="9" fontId="3" fillId="0" borderId="0" xfId="0" applyNumberFormat="1" applyFont="1"/>
    <xf numFmtId="0" fontId="3" fillId="0" borderId="27" xfId="0" applyFont="1" applyBorder="1" applyAlignment="1">
      <alignment horizontal="centerContinuous"/>
    </xf>
    <xf numFmtId="0" fontId="3" fillId="0" borderId="28" xfId="0" applyFont="1" applyBorder="1" applyAlignment="1">
      <alignment horizontal="centerContinuous"/>
    </xf>
    <xf numFmtId="0" fontId="3" fillId="0" borderId="29" xfId="0" applyFont="1" applyBorder="1" applyAlignment="1">
      <alignment horizontal="center" vertical="center" wrapText="1"/>
    </xf>
    <xf numFmtId="178" fontId="3" fillId="0" borderId="30" xfId="0" applyNumberFormat="1" applyFont="1" applyBorder="1" applyAlignment="1">
      <alignment horizontal="right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33" xfId="0" applyFont="1" applyBorder="1" applyAlignment="1">
      <alignment horizontal="center"/>
    </xf>
    <xf numFmtId="178" fontId="3" fillId="0" borderId="34" xfId="0" applyNumberFormat="1" applyFont="1" applyBorder="1" applyAlignment="1">
      <alignment horizontal="right"/>
    </xf>
    <xf numFmtId="0" fontId="3" fillId="0" borderId="7" xfId="0" applyFont="1" applyBorder="1" applyAlignment="1">
      <alignment horizontal="center" vertical="center"/>
    </xf>
    <xf numFmtId="0" fontId="3" fillId="0" borderId="7" xfId="0" applyFont="1" applyBorder="1" applyAlignment="1">
      <alignment horizontal="center"/>
    </xf>
    <xf numFmtId="0" fontId="3" fillId="0" borderId="32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78" fontId="3" fillId="0" borderId="35" xfId="0" applyNumberFormat="1" applyFont="1" applyBorder="1" applyAlignment="1">
      <alignment horizontal="right"/>
    </xf>
    <xf numFmtId="178" fontId="3" fillId="0" borderId="9" xfId="0" applyNumberFormat="1" applyFont="1" applyBorder="1" applyAlignment="1">
      <alignment horizontal="right"/>
    </xf>
    <xf numFmtId="0" fontId="0" fillId="0" borderId="1" xfId="0" applyBorder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/>
    <xf numFmtId="3" fontId="5" fillId="0" borderId="0" xfId="0" applyNumberFormat="1" applyFont="1"/>
    <xf numFmtId="10" fontId="5" fillId="0" borderId="0" xfId="0" applyNumberFormat="1" applyFont="1"/>
    <xf numFmtId="0" fontId="5" fillId="0" borderId="36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37" fontId="5" fillId="0" borderId="15" xfId="0" applyNumberFormat="1" applyFont="1" applyBorder="1" applyAlignment="1">
      <alignment horizontal="center"/>
    </xf>
    <xf numFmtId="178" fontId="5" fillId="0" borderId="0" xfId="0" applyNumberFormat="1" applyFont="1" applyBorder="1" applyAlignment="1">
      <alignment horizontal="center"/>
    </xf>
    <xf numFmtId="181" fontId="5" fillId="0" borderId="0" xfId="0" applyNumberFormat="1" applyFont="1" applyBorder="1" applyAlignment="1">
      <alignment horizontal="center"/>
    </xf>
    <xf numFmtId="180" fontId="5" fillId="0" borderId="16" xfId="0" applyNumberFormat="1" applyFont="1" applyBorder="1" applyAlignment="1">
      <alignment horizontal="right"/>
    </xf>
    <xf numFmtId="182" fontId="5" fillId="0" borderId="0" xfId="0" applyNumberFormat="1" applyFont="1" applyBorder="1" applyAlignment="1">
      <alignment horizontal="right"/>
    </xf>
    <xf numFmtId="183" fontId="5" fillId="0" borderId="0" xfId="0" applyNumberFormat="1" applyFont="1" applyBorder="1" applyAlignment="1">
      <alignment horizontal="right"/>
    </xf>
    <xf numFmtId="9" fontId="5" fillId="0" borderId="15" xfId="6" applyFont="1" applyBorder="1" applyAlignment="1">
      <alignment horizontal="center"/>
    </xf>
    <xf numFmtId="184" fontId="5" fillId="0" borderId="0" xfId="0" applyNumberFormat="1" applyFont="1" applyBorder="1" applyAlignment="1">
      <alignment horizontal="right"/>
    </xf>
    <xf numFmtId="37" fontId="5" fillId="0" borderId="17" xfId="0" applyNumberFormat="1" applyFont="1" applyBorder="1" applyAlignment="1">
      <alignment horizontal="center"/>
    </xf>
    <xf numFmtId="178" fontId="5" fillId="0" borderId="18" xfId="0" applyNumberFormat="1" applyFont="1" applyBorder="1" applyAlignment="1">
      <alignment horizontal="center"/>
    </xf>
    <xf numFmtId="182" fontId="5" fillId="0" borderId="18" xfId="0" applyNumberFormat="1" applyFont="1" applyBorder="1" applyAlignment="1">
      <alignment horizontal="right"/>
    </xf>
    <xf numFmtId="183" fontId="5" fillId="0" borderId="18" xfId="0" applyNumberFormat="1" applyFont="1" applyBorder="1" applyAlignment="1">
      <alignment horizontal="right"/>
    </xf>
    <xf numFmtId="180" fontId="5" fillId="0" borderId="19" xfId="0" applyNumberFormat="1" applyFont="1" applyBorder="1" applyAlignment="1">
      <alignment horizontal="right"/>
    </xf>
    <xf numFmtId="9" fontId="5" fillId="0" borderId="17" xfId="6" applyFont="1" applyBorder="1" applyAlignment="1">
      <alignment horizontal="center"/>
    </xf>
    <xf numFmtId="184" fontId="5" fillId="0" borderId="18" xfId="0" applyNumberFormat="1" applyFont="1" applyBorder="1" applyAlignment="1">
      <alignment horizontal="right"/>
    </xf>
    <xf numFmtId="9" fontId="5" fillId="0" borderId="0" xfId="6" applyFont="1"/>
    <xf numFmtId="0" fontId="0" fillId="0" borderId="5" xfId="0" applyBorder="1" applyAlignment="1">
      <alignment vertical="center" wrapText="1"/>
    </xf>
    <xf numFmtId="185" fontId="1" fillId="0" borderId="6" xfId="6" applyNumberFormat="1" applyBorder="1" applyAlignment="1">
      <alignment vertical="center"/>
    </xf>
    <xf numFmtId="0" fontId="0" fillId="0" borderId="7" xfId="0" applyBorder="1" applyAlignment="1">
      <alignment vertical="center" wrapText="1"/>
    </xf>
    <xf numFmtId="185" fontId="0" fillId="0" borderId="2" xfId="0" applyNumberFormat="1" applyBorder="1" applyAlignment="1">
      <alignment vertical="center"/>
    </xf>
    <xf numFmtId="0" fontId="0" fillId="0" borderId="32" xfId="0" applyBorder="1" applyAlignment="1">
      <alignment vertical="center" wrapText="1"/>
    </xf>
    <xf numFmtId="185" fontId="0" fillId="0" borderId="4" xfId="0" applyNumberFormat="1" applyBorder="1" applyAlignment="1">
      <alignment vertical="center"/>
    </xf>
    <xf numFmtId="0" fontId="3" fillId="0" borderId="27" xfId="0" applyFont="1" applyBorder="1"/>
    <xf numFmtId="0" fontId="3" fillId="0" borderId="27" xfId="0" applyFont="1" applyBorder="1" applyAlignment="1">
      <alignment horizontal="center"/>
    </xf>
    <xf numFmtId="0" fontId="3" fillId="0" borderId="10" xfId="0" applyFont="1" applyBorder="1" applyAlignment="1">
      <alignment horizontal="centerContinuous"/>
    </xf>
    <xf numFmtId="0" fontId="3" fillId="0" borderId="36" xfId="0" applyFont="1" applyBorder="1" applyAlignment="1">
      <alignment horizontal="center" vertical="center" wrapText="1"/>
    </xf>
    <xf numFmtId="0" fontId="3" fillId="0" borderId="19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37" xfId="0" applyFont="1" applyBorder="1" applyAlignment="1">
      <alignment horizontal="center"/>
    </xf>
    <xf numFmtId="38" fontId="3" fillId="0" borderId="0" xfId="0" applyNumberFormat="1" applyFont="1" applyBorder="1" applyAlignment="1">
      <alignment horizontal="center"/>
    </xf>
    <xf numFmtId="178" fontId="3" fillId="0" borderId="0" xfId="0" applyNumberFormat="1" applyFont="1" applyBorder="1" applyAlignment="1">
      <alignment horizontal="right"/>
    </xf>
    <xf numFmtId="178" fontId="3" fillId="0" borderId="16" xfId="0" applyNumberFormat="1" applyFont="1" applyBorder="1" applyAlignment="1">
      <alignment horizontal="right"/>
    </xf>
    <xf numFmtId="0" fontId="3" fillId="0" borderId="37" xfId="0" applyFont="1" applyBorder="1" applyAlignment="1">
      <alignment horizontal="center" vertical="center"/>
    </xf>
    <xf numFmtId="0" fontId="3" fillId="0" borderId="38" xfId="0" applyFont="1" applyBorder="1" applyAlignment="1">
      <alignment horizontal="center" vertical="center"/>
    </xf>
    <xf numFmtId="38" fontId="3" fillId="0" borderId="18" xfId="0" applyNumberFormat="1" applyFont="1" applyBorder="1" applyAlignment="1">
      <alignment horizontal="center"/>
    </xf>
    <xf numFmtId="178" fontId="3" fillId="0" borderId="18" xfId="0" applyNumberFormat="1" applyFont="1" applyBorder="1" applyAlignment="1">
      <alignment horizontal="right"/>
    </xf>
    <xf numFmtId="178" fontId="3" fillId="0" borderId="19" xfId="0" applyNumberFormat="1" applyFont="1" applyBorder="1" applyAlignment="1">
      <alignment horizontal="right"/>
    </xf>
    <xf numFmtId="0" fontId="3" fillId="0" borderId="14" xfId="0" applyFont="1" applyBorder="1" applyAlignment="1">
      <alignment horizontal="center" vertical="top" wrapText="1"/>
    </xf>
    <xf numFmtId="177" fontId="3" fillId="0" borderId="0" xfId="0" applyNumberFormat="1" applyFont="1" applyBorder="1" applyAlignment="1">
      <alignment horizontal="right"/>
    </xf>
    <xf numFmtId="178" fontId="3" fillId="0" borderId="16" xfId="0" applyNumberFormat="1" applyFont="1" applyBorder="1" applyAlignment="1">
      <alignment horizontal="center"/>
    </xf>
    <xf numFmtId="177" fontId="3" fillId="0" borderId="18" xfId="0" applyNumberFormat="1" applyFont="1" applyBorder="1" applyAlignment="1">
      <alignment horizontal="right"/>
    </xf>
    <xf numFmtId="178" fontId="3" fillId="0" borderId="19" xfId="0" applyNumberFormat="1" applyFont="1" applyBorder="1" applyAlignment="1">
      <alignment horizontal="center"/>
    </xf>
    <xf numFmtId="0" fontId="3" fillId="0" borderId="12" xfId="0" applyFont="1" applyBorder="1" applyAlignment="1">
      <alignment horizontal="centerContinuous"/>
    </xf>
    <xf numFmtId="37" fontId="3" fillId="0" borderId="0" xfId="0" applyNumberFormat="1" applyFont="1" applyBorder="1" applyAlignment="1">
      <alignment horizontal="center"/>
    </xf>
    <xf numFmtId="37" fontId="3" fillId="0" borderId="18" xfId="0" applyNumberFormat="1" applyFont="1" applyBorder="1" applyAlignment="1">
      <alignment horizontal="center"/>
    </xf>
    <xf numFmtId="0" fontId="3" fillId="0" borderId="16" xfId="0" applyFont="1" applyBorder="1" applyAlignment="1">
      <alignment horizontal="center" vertical="center" wrapText="1"/>
    </xf>
    <xf numFmtId="0" fontId="3" fillId="0" borderId="3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38" fontId="3" fillId="0" borderId="1" xfId="0" applyNumberFormat="1" applyFont="1" applyBorder="1" applyAlignment="1">
      <alignment horizontal="center"/>
    </xf>
    <xf numFmtId="178" fontId="3" fillId="0" borderId="1" xfId="0" applyNumberFormat="1" applyFont="1" applyBorder="1" applyAlignment="1">
      <alignment horizontal="right"/>
    </xf>
    <xf numFmtId="0" fontId="4" fillId="0" borderId="27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186" fontId="3" fillId="0" borderId="1" xfId="6" applyNumberFormat="1" applyFont="1" applyBorder="1"/>
    <xf numFmtId="37" fontId="3" fillId="0" borderId="1" xfId="0" applyNumberFormat="1" applyFont="1" applyBorder="1"/>
    <xf numFmtId="184" fontId="5" fillId="0" borderId="0" xfId="0" applyNumberFormat="1" applyFont="1"/>
    <xf numFmtId="175" fontId="3" fillId="0" borderId="0" xfId="6" applyNumberFormat="1" applyFont="1" applyBorder="1" applyAlignment="1">
      <alignment horizontal="right"/>
    </xf>
    <xf numFmtId="175" fontId="3" fillId="0" borderId="18" xfId="6" applyNumberFormat="1" applyFont="1" applyBorder="1" applyAlignment="1">
      <alignment horizontal="right"/>
    </xf>
    <xf numFmtId="0" fontId="3" fillId="0" borderId="36" xfId="0" applyFont="1" applyBorder="1" applyAlignment="1">
      <alignment horizontal="centerContinuous"/>
    </xf>
    <xf numFmtId="179" fontId="3" fillId="0" borderId="0" xfId="0" applyNumberFormat="1" applyFont="1" applyBorder="1" applyAlignment="1">
      <alignment horizontal="center"/>
    </xf>
    <xf numFmtId="179" fontId="3" fillId="0" borderId="18" xfId="0" applyNumberFormat="1" applyFont="1" applyBorder="1" applyAlignment="1">
      <alignment horizontal="center"/>
    </xf>
    <xf numFmtId="0" fontId="3" fillId="0" borderId="36" xfId="0" applyFont="1" applyBorder="1" applyAlignment="1">
      <alignment vertical="center"/>
    </xf>
    <xf numFmtId="178" fontId="3" fillId="0" borderId="15" xfId="0" applyNumberFormat="1" applyFont="1" applyBorder="1" applyAlignment="1">
      <alignment horizontal="right"/>
    </xf>
    <xf numFmtId="190" fontId="3" fillId="0" borderId="0" xfId="0" applyNumberFormat="1" applyFont="1" applyBorder="1" applyAlignment="1">
      <alignment horizontal="right"/>
    </xf>
    <xf numFmtId="190" fontId="3" fillId="0" borderId="15" xfId="0" applyNumberFormat="1" applyFont="1" applyBorder="1" applyAlignment="1">
      <alignment horizontal="right"/>
    </xf>
    <xf numFmtId="178" fontId="3" fillId="0" borderId="17" xfId="0" applyNumberFormat="1" applyFont="1" applyBorder="1" applyAlignment="1">
      <alignment horizontal="right"/>
    </xf>
    <xf numFmtId="190" fontId="3" fillId="0" borderId="18" xfId="0" applyNumberFormat="1" applyFont="1" applyBorder="1" applyAlignment="1">
      <alignment horizontal="right"/>
    </xf>
    <xf numFmtId="190" fontId="3" fillId="0" borderId="17" xfId="0" applyNumberFormat="1" applyFont="1" applyBorder="1" applyAlignment="1">
      <alignment horizontal="right"/>
    </xf>
    <xf numFmtId="0" fontId="3" fillId="0" borderId="11" xfId="0" applyFont="1" applyBorder="1" applyAlignment="1">
      <alignment horizontal="center" vertical="center" wrapText="1"/>
    </xf>
    <xf numFmtId="175" fontId="3" fillId="0" borderId="37" xfId="6" applyNumberFormat="1" applyFont="1" applyBorder="1" applyAlignment="1">
      <alignment horizontal="right"/>
    </xf>
    <xf numFmtId="175" fontId="3" fillId="0" borderId="38" xfId="6" applyNumberFormat="1" applyFont="1" applyBorder="1" applyAlignment="1">
      <alignment horizontal="right"/>
    </xf>
    <xf numFmtId="0" fontId="3" fillId="0" borderId="15" xfId="0" applyFont="1" applyBorder="1" applyAlignment="1">
      <alignment horizontal="center" vertical="center"/>
    </xf>
    <xf numFmtId="178" fontId="3" fillId="0" borderId="0" xfId="0" applyNumberFormat="1" applyFont="1" applyBorder="1" applyAlignment="1">
      <alignment horizontal="center"/>
    </xf>
    <xf numFmtId="0" fontId="3" fillId="0" borderId="38" xfId="0" applyFont="1" applyBorder="1" applyAlignment="1">
      <alignment horizontal="center"/>
    </xf>
    <xf numFmtId="0" fontId="3" fillId="0" borderId="29" xfId="0" applyFont="1" applyBorder="1"/>
    <xf numFmtId="178" fontId="3" fillId="0" borderId="29" xfId="0" applyNumberFormat="1" applyFont="1" applyBorder="1" applyAlignment="1">
      <alignment horizontal="right"/>
    </xf>
    <xf numFmtId="0" fontId="3" fillId="0" borderId="10" xfId="0" applyFont="1" applyBorder="1"/>
    <xf numFmtId="37" fontId="3" fillId="0" borderId="11" xfId="0" applyNumberFormat="1" applyFont="1" applyBorder="1"/>
    <xf numFmtId="37" fontId="3" fillId="0" borderId="12" xfId="0" applyNumberFormat="1" applyFont="1" applyBorder="1"/>
    <xf numFmtId="0" fontId="2" fillId="0" borderId="39" xfId="0" applyFont="1" applyBorder="1" applyAlignment="1">
      <alignment horizontal="centerContinuous"/>
    </xf>
    <xf numFmtId="0" fontId="2" fillId="0" borderId="40" xfId="0" applyFont="1" applyBorder="1" applyAlignment="1">
      <alignment horizontal="centerContinuous"/>
    </xf>
    <xf numFmtId="0" fontId="2" fillId="0" borderId="41" xfId="0" applyFont="1" applyBorder="1" applyAlignment="1">
      <alignment horizontal="centerContinuous"/>
    </xf>
    <xf numFmtId="0" fontId="3" fillId="0" borderId="42" xfId="0" applyFont="1" applyBorder="1" applyAlignment="1">
      <alignment horizontal="center" vertical="center" wrapText="1"/>
    </xf>
    <xf numFmtId="0" fontId="3" fillId="0" borderId="43" xfId="0" applyFont="1" applyBorder="1" applyAlignment="1">
      <alignment horizontal="center" vertical="center" wrapText="1"/>
    </xf>
    <xf numFmtId="37" fontId="3" fillId="0" borderId="44" xfId="0" applyNumberFormat="1" applyFont="1" applyBorder="1" applyAlignment="1">
      <alignment horizontal="center"/>
    </xf>
    <xf numFmtId="176" fontId="3" fillId="0" borderId="45" xfId="0" applyNumberFormat="1" applyFont="1" applyBorder="1" applyAlignment="1">
      <alignment horizontal="right"/>
    </xf>
    <xf numFmtId="37" fontId="3" fillId="0" borderId="46" xfId="0" applyNumberFormat="1" applyFont="1" applyBorder="1" applyAlignment="1">
      <alignment horizontal="center"/>
    </xf>
    <xf numFmtId="176" fontId="3" fillId="0" borderId="47" xfId="0" applyNumberFormat="1" applyFont="1" applyBorder="1" applyAlignment="1">
      <alignment horizontal="right"/>
    </xf>
    <xf numFmtId="176" fontId="3" fillId="0" borderId="48" xfId="0" applyNumberFormat="1" applyFont="1" applyBorder="1" applyAlignment="1">
      <alignment horizontal="right"/>
    </xf>
    <xf numFmtId="191" fontId="3" fillId="0" borderId="1" xfId="0" applyNumberFormat="1" applyFont="1" applyBorder="1" applyAlignment="1">
      <alignment horizontal="center"/>
    </xf>
    <xf numFmtId="10" fontId="3" fillId="0" borderId="1" xfId="0" applyNumberFormat="1" applyFont="1" applyBorder="1"/>
    <xf numFmtId="10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 vertical="center" wrapText="1"/>
    </xf>
    <xf numFmtId="3" fontId="3" fillId="0" borderId="1" xfId="0" applyNumberFormat="1" applyFont="1" applyBorder="1" applyAlignment="1">
      <alignment horizontal="right" vertical="center" wrapText="1"/>
    </xf>
    <xf numFmtId="4" fontId="3" fillId="0" borderId="1" xfId="6" applyNumberFormat="1" applyFont="1" applyBorder="1" applyAlignment="1">
      <alignment horizontal="right" vertical="center" wrapText="1"/>
    </xf>
    <xf numFmtId="1" fontId="3" fillId="0" borderId="1" xfId="6" applyNumberFormat="1" applyFont="1" applyBorder="1" applyAlignment="1">
      <alignment horizontal="right" vertical="center" wrapText="1"/>
    </xf>
    <xf numFmtId="4" fontId="3" fillId="0" borderId="1" xfId="6" applyNumberFormat="1" applyFont="1" applyBorder="1" applyAlignment="1">
      <alignment horizontal="center" vertical="center" wrapText="1"/>
    </xf>
    <xf numFmtId="192" fontId="3" fillId="0" borderId="1" xfId="0" applyNumberFormat="1" applyFont="1" applyBorder="1" applyAlignment="1">
      <alignment horizontal="center" vertical="center" wrapText="1"/>
    </xf>
    <xf numFmtId="0" fontId="0" fillId="2" borderId="1" xfId="0" applyFill="1" applyBorder="1" applyAlignment="1">
      <alignment horizontal="right" vertical="center"/>
    </xf>
    <xf numFmtId="194" fontId="0" fillId="2" borderId="1" xfId="0" applyNumberFormat="1" applyFill="1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10" fontId="0" fillId="0" borderId="0" xfId="0" applyNumberFormat="1"/>
    <xf numFmtId="194" fontId="0" fillId="0" borderId="0" xfId="0" applyNumberFormat="1"/>
    <xf numFmtId="0" fontId="0" fillId="0" borderId="0" xfId="0" applyAlignment="1">
      <alignment horizontal="center" vertical="center"/>
    </xf>
    <xf numFmtId="1" fontId="0" fillId="0" borderId="1" xfId="0" applyNumberFormat="1" applyBorder="1"/>
    <xf numFmtId="4" fontId="0" fillId="0" borderId="1" xfId="0" applyNumberFormat="1" applyBorder="1"/>
    <xf numFmtId="0" fontId="0" fillId="0" borderId="1" xfId="0" applyFill="1" applyBorder="1"/>
    <xf numFmtId="3" fontId="3" fillId="0" borderId="1" xfId="0" applyNumberFormat="1" applyFont="1" applyBorder="1" applyAlignment="1">
      <alignment horizontal="center" vertical="center" wrapText="1"/>
    </xf>
    <xf numFmtId="175" fontId="3" fillId="0" borderId="1" xfId="6" applyNumberFormat="1" applyFont="1" applyBorder="1" applyAlignment="1">
      <alignment horizontal="right" vertical="center" wrapText="1"/>
    </xf>
    <xf numFmtId="0" fontId="7" fillId="0" borderId="0" xfId="0" applyFont="1"/>
    <xf numFmtId="0" fontId="9" fillId="0" borderId="0" xfId="0" applyFont="1"/>
    <xf numFmtId="4" fontId="9" fillId="0" borderId="1" xfId="6" applyNumberFormat="1" applyFont="1" applyBorder="1" applyAlignment="1">
      <alignment horizontal="right" vertical="center" wrapText="1"/>
    </xf>
    <xf numFmtId="4" fontId="3" fillId="3" borderId="1" xfId="6" applyNumberFormat="1" applyFont="1" applyFill="1" applyBorder="1" applyAlignment="1">
      <alignment horizontal="right" vertical="center" wrapText="1"/>
    </xf>
    <xf numFmtId="4" fontId="11" fillId="0" borderId="1" xfId="6" applyNumberFormat="1" applyFont="1" applyFill="1" applyBorder="1" applyAlignment="1">
      <alignment horizontal="center" vertical="center" wrapText="1"/>
    </xf>
    <xf numFmtId="175" fontId="12" fillId="0" borderId="1" xfId="6" applyNumberFormat="1" applyFont="1" applyBorder="1" applyAlignment="1">
      <alignment horizontal="right" vertical="center" wrapText="1"/>
    </xf>
    <xf numFmtId="10" fontId="12" fillId="0" borderId="1" xfId="6" applyNumberFormat="1" applyFont="1" applyBorder="1" applyAlignment="1">
      <alignment horizontal="right" vertical="center" wrapText="1"/>
    </xf>
    <xf numFmtId="4" fontId="3" fillId="0" borderId="1" xfId="0" applyNumberFormat="1" applyFont="1" applyBorder="1" applyAlignment="1">
      <alignment horizontal="right" vertical="center" wrapText="1"/>
    </xf>
    <xf numFmtId="4" fontId="9" fillId="0" borderId="1" xfId="0" applyNumberFormat="1" applyFont="1" applyBorder="1" applyAlignment="1">
      <alignment horizontal="right" vertical="center" wrapText="1"/>
    </xf>
    <xf numFmtId="0" fontId="13" fillId="4" borderId="49" xfId="0" applyFont="1" applyFill="1" applyBorder="1" applyAlignment="1">
      <alignment horizontal="center" vertical="top" wrapText="1"/>
    </xf>
    <xf numFmtId="0" fontId="6" fillId="4" borderId="49" xfId="0" applyFont="1" applyFill="1" applyBorder="1" applyAlignment="1">
      <alignment horizontal="right" vertical="top" wrapText="1"/>
    </xf>
    <xf numFmtId="4" fontId="6" fillId="4" borderId="49" xfId="0" applyNumberFormat="1" applyFont="1" applyFill="1" applyBorder="1" applyAlignment="1">
      <alignment horizontal="right" vertical="top" wrapText="1"/>
    </xf>
    <xf numFmtId="0" fontId="6" fillId="4" borderId="49" xfId="0" applyFont="1" applyFill="1" applyBorder="1" applyAlignment="1">
      <alignment horizontal="right" wrapText="1"/>
    </xf>
    <xf numFmtId="193" fontId="6" fillId="4" borderId="49" xfId="0" applyNumberFormat="1" applyFont="1" applyFill="1" applyBorder="1" applyAlignment="1">
      <alignment horizontal="right" wrapText="1"/>
    </xf>
    <xf numFmtId="0" fontId="13" fillId="0" borderId="1" xfId="0" applyFont="1" applyBorder="1"/>
    <xf numFmtId="9" fontId="0" fillId="0" borderId="1" xfId="6" applyFont="1" applyBorder="1"/>
    <xf numFmtId="40" fontId="0" fillId="7" borderId="1" xfId="0" applyNumberFormat="1" applyFill="1" applyBorder="1"/>
    <xf numFmtId="2" fontId="13" fillId="4" borderId="49" xfId="0" applyNumberFormat="1" applyFont="1" applyFill="1" applyBorder="1" applyAlignment="1">
      <alignment horizontal="center" vertical="top" wrapText="1"/>
    </xf>
    <xf numFmtId="193" fontId="13" fillId="4" borderId="49" xfId="0" applyNumberFormat="1" applyFont="1" applyFill="1" applyBorder="1" applyAlignment="1">
      <alignment horizontal="center" vertical="top" wrapText="1"/>
    </xf>
    <xf numFmtId="193" fontId="13" fillId="4" borderId="49" xfId="0" applyNumberFormat="1" applyFont="1" applyFill="1" applyBorder="1" applyAlignment="1">
      <alignment horizontal="center" wrapText="1"/>
    </xf>
    <xf numFmtId="193" fontId="13" fillId="8" borderId="61" xfId="0" applyNumberFormat="1" applyFont="1" applyFill="1" applyBorder="1" applyAlignment="1">
      <alignment horizontal="center" wrapText="1"/>
    </xf>
    <xf numFmtId="0" fontId="6" fillId="8" borderId="61" xfId="0" applyFont="1" applyFill="1" applyBorder="1" applyAlignment="1">
      <alignment horizontal="right" wrapText="1"/>
    </xf>
    <xf numFmtId="193" fontId="6" fillId="8" borderId="61" xfId="0" applyNumberFormat="1" applyFont="1" applyFill="1" applyBorder="1" applyAlignment="1">
      <alignment horizontal="right" wrapText="1"/>
    </xf>
    <xf numFmtId="0" fontId="6" fillId="8" borderId="61" xfId="0" applyFont="1" applyFill="1" applyBorder="1" applyAlignment="1">
      <alignment horizontal="right" vertical="center" wrapText="1"/>
    </xf>
    <xf numFmtId="0" fontId="14" fillId="0" borderId="0" xfId="0" applyFont="1" applyAlignment="1">
      <alignment horizontal="left"/>
    </xf>
    <xf numFmtId="0" fontId="13" fillId="2" borderId="1" xfId="4" applyFill="1" applyBorder="1" applyAlignment="1">
      <alignment horizontal="right" vertical="center"/>
    </xf>
    <xf numFmtId="194" fontId="13" fillId="2" borderId="1" xfId="4" applyNumberFormat="1" applyFill="1" applyBorder="1" applyAlignment="1">
      <alignment horizontal="center" vertical="center" wrapText="1"/>
    </xf>
    <xf numFmtId="0" fontId="13" fillId="9" borderId="1" xfId="4" applyFill="1" applyBorder="1" applyAlignment="1">
      <alignment horizontal="center"/>
    </xf>
    <xf numFmtId="0" fontId="13" fillId="0" borderId="1" xfId="0" applyFont="1" applyBorder="1" applyAlignment="1">
      <alignment horizontal="center" vertical="center"/>
    </xf>
    <xf numFmtId="0" fontId="13" fillId="0" borderId="1" xfId="0" applyFont="1" applyBorder="1" applyAlignment="1">
      <alignment vertical="center"/>
    </xf>
    <xf numFmtId="0" fontId="13" fillId="0" borderId="1" xfId="0" applyFont="1" applyBorder="1" applyAlignment="1">
      <alignment vertical="center" wrapText="1"/>
    </xf>
    <xf numFmtId="10" fontId="34" fillId="0" borderId="1" xfId="0" applyNumberFormat="1" applyFont="1" applyBorder="1" applyAlignment="1">
      <alignment vertical="center"/>
    </xf>
    <xf numFmtId="0" fontId="6" fillId="2" borderId="5" xfId="3" applyFont="1" applyFill="1" applyBorder="1" applyAlignment="1">
      <alignment horizontal="center" vertical="center"/>
    </xf>
    <xf numFmtId="0" fontId="6" fillId="2" borderId="26" xfId="3" applyFont="1" applyFill="1" applyBorder="1" applyAlignment="1">
      <alignment horizontal="center" vertical="center"/>
    </xf>
    <xf numFmtId="0" fontId="13" fillId="0" borderId="1" xfId="3" applyBorder="1" applyAlignment="1">
      <alignment horizontal="center"/>
    </xf>
    <xf numFmtId="193" fontId="13" fillId="0" borderId="1" xfId="3" applyNumberFormat="1" applyBorder="1"/>
    <xf numFmtId="193" fontId="13" fillId="4" borderId="1" xfId="3" applyNumberFormat="1" applyFont="1" applyFill="1" applyBorder="1" applyAlignment="1">
      <alignment horizontal="center" wrapText="1"/>
    </xf>
    <xf numFmtId="189" fontId="13" fillId="4" borderId="1" xfId="3" applyNumberFormat="1" applyFont="1" applyFill="1" applyBorder="1" applyAlignment="1">
      <alignment horizontal="center" wrapText="1"/>
    </xf>
    <xf numFmtId="193" fontId="13" fillId="0" borderId="1" xfId="3" applyNumberFormat="1" applyBorder="1" applyAlignment="1">
      <alignment horizontal="center"/>
    </xf>
    <xf numFmtId="189" fontId="13" fillId="0" borderId="1" xfId="3" applyNumberFormat="1" applyBorder="1" applyAlignment="1">
      <alignment horizontal="center"/>
    </xf>
    <xf numFmtId="175" fontId="16" fillId="6" borderId="1" xfId="1" applyNumberFormat="1" applyFont="1" applyBorder="1" applyAlignment="1">
      <alignment horizontal="center"/>
    </xf>
    <xf numFmtId="0" fontId="35" fillId="0" borderId="0" xfId="0" applyFont="1"/>
    <xf numFmtId="0" fontId="35" fillId="10" borderId="50" xfId="0" applyFont="1" applyFill="1" applyBorder="1" applyAlignment="1">
      <alignment horizontal="center"/>
    </xf>
    <xf numFmtId="0" fontId="35" fillId="10" borderId="51" xfId="0" applyFont="1" applyFill="1" applyBorder="1" applyAlignment="1">
      <alignment horizontal="center"/>
    </xf>
    <xf numFmtId="0" fontId="5" fillId="0" borderId="5" xfId="0" applyFont="1" applyBorder="1"/>
    <xf numFmtId="9" fontId="5" fillId="0" borderId="6" xfId="0" applyNumberFormat="1" applyFont="1" applyBorder="1"/>
    <xf numFmtId="0" fontId="5" fillId="0" borderId="7" xfId="0" applyFont="1" applyBorder="1"/>
    <xf numFmtId="2" fontId="5" fillId="0" borderId="2" xfId="0" applyNumberFormat="1" applyFont="1" applyBorder="1"/>
    <xf numFmtId="1" fontId="5" fillId="0" borderId="2" xfId="0" applyNumberFormat="1" applyFont="1" applyBorder="1"/>
    <xf numFmtId="2" fontId="18" fillId="0" borderId="2" xfId="0" applyNumberFormat="1" applyFont="1" applyBorder="1"/>
    <xf numFmtId="0" fontId="5" fillId="0" borderId="32" xfId="0" applyFont="1" applyBorder="1"/>
    <xf numFmtId="2" fontId="5" fillId="0" borderId="4" xfId="0" applyNumberFormat="1" applyFont="1" applyBorder="1"/>
    <xf numFmtId="0" fontId="19" fillId="0" borderId="32" xfId="0" applyFont="1" applyBorder="1"/>
    <xf numFmtId="202" fontId="0" fillId="0" borderId="0" xfId="6" applyNumberFormat="1" applyFont="1"/>
    <xf numFmtId="0" fontId="13" fillId="0" borderId="0" xfId="0" applyFont="1" applyAlignment="1">
      <alignment horizontal="center" vertic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203" fontId="3" fillId="0" borderId="1" xfId="6" applyNumberFormat="1" applyFont="1" applyBorder="1" applyAlignment="1">
      <alignment horizontal="right" vertical="center" wrapText="1"/>
    </xf>
    <xf numFmtId="0" fontId="4" fillId="0" borderId="1" xfId="0" applyFont="1" applyBorder="1" applyAlignment="1">
      <alignment horizontal="center" vertical="center" wrapText="1"/>
    </xf>
    <xf numFmtId="2" fontId="5" fillId="0" borderId="2" xfId="0" applyNumberFormat="1" applyFont="1" applyBorder="1" applyAlignment="1">
      <alignment horizontal="center"/>
    </xf>
    <xf numFmtId="2" fontId="36" fillId="0" borderId="0" xfId="0" applyNumberFormat="1" applyFont="1"/>
    <xf numFmtId="0" fontId="17" fillId="2" borderId="1" xfId="0" applyFont="1" applyFill="1" applyBorder="1" applyAlignment="1">
      <alignment horizontal="center" vertical="center"/>
    </xf>
    <xf numFmtId="2" fontId="17" fillId="2" borderId="1" xfId="0" applyNumberFormat="1" applyFont="1" applyFill="1" applyBorder="1" applyAlignment="1">
      <alignment horizontal="center" vertical="center"/>
    </xf>
    <xf numFmtId="9" fontId="5" fillId="0" borderId="2" xfId="6" applyFont="1" applyBorder="1" applyAlignment="1">
      <alignment horizontal="center"/>
    </xf>
    <xf numFmtId="0" fontId="20" fillId="2" borderId="1" xfId="0" applyFont="1" applyFill="1" applyBorder="1" applyAlignment="1">
      <alignment horizontal="center" vertical="center" wrapText="1"/>
    </xf>
    <xf numFmtId="0" fontId="5" fillId="11" borderId="5" xfId="0" applyFont="1" applyFill="1" applyBorder="1"/>
    <xf numFmtId="9" fontId="5" fillId="11" borderId="6" xfId="0" applyNumberFormat="1" applyFont="1" applyFill="1" applyBorder="1"/>
    <xf numFmtId="0" fontId="5" fillId="11" borderId="7" xfId="0" applyFont="1" applyFill="1" applyBorder="1"/>
    <xf numFmtId="2" fontId="5" fillId="11" borderId="2" xfId="0" applyNumberFormat="1" applyFont="1" applyFill="1" applyBorder="1"/>
    <xf numFmtId="1" fontId="5" fillId="11" borderId="2" xfId="0" applyNumberFormat="1" applyFont="1" applyFill="1" applyBorder="1"/>
    <xf numFmtId="2" fontId="18" fillId="11" borderId="2" xfId="0" applyNumberFormat="1" applyFont="1" applyFill="1" applyBorder="1"/>
    <xf numFmtId="0" fontId="5" fillId="11" borderId="32" xfId="0" applyFont="1" applyFill="1" applyBorder="1"/>
    <xf numFmtId="2" fontId="5" fillId="11" borderId="4" xfId="0" applyNumberFormat="1" applyFont="1" applyFill="1" applyBorder="1"/>
    <xf numFmtId="0" fontId="19" fillId="11" borderId="32" xfId="0" applyFont="1" applyFill="1" applyBorder="1"/>
    <xf numFmtId="4" fontId="0" fillId="0" borderId="0" xfId="0" applyNumberFormat="1"/>
    <xf numFmtId="4" fontId="35" fillId="10" borderId="50" xfId="0" applyNumberFormat="1" applyFont="1" applyFill="1" applyBorder="1"/>
    <xf numFmtId="4" fontId="35" fillId="10" borderId="20" xfId="0" applyNumberFormat="1" applyFont="1" applyFill="1" applyBorder="1"/>
    <xf numFmtId="4" fontId="35" fillId="10" borderId="51" xfId="0" applyNumberFormat="1" applyFont="1" applyFill="1" applyBorder="1"/>
    <xf numFmtId="4" fontId="35" fillId="10" borderId="1" xfId="0" applyNumberFormat="1" applyFont="1" applyFill="1" applyBorder="1"/>
    <xf numFmtId="0" fontId="35" fillId="11" borderId="50" xfId="0" applyFont="1" applyFill="1" applyBorder="1" applyAlignment="1">
      <alignment horizontal="center"/>
    </xf>
    <xf numFmtId="4" fontId="35" fillId="11" borderId="50" xfId="0" applyNumberFormat="1" applyFont="1" applyFill="1" applyBorder="1"/>
    <xf numFmtId="4" fontId="35" fillId="11" borderId="20" xfId="0" applyNumberFormat="1" applyFont="1" applyFill="1" applyBorder="1"/>
    <xf numFmtId="0" fontId="35" fillId="11" borderId="1" xfId="0" applyFont="1" applyFill="1" applyBorder="1" applyAlignment="1">
      <alignment horizontal="center" vertical="center" wrapText="1"/>
    </xf>
    <xf numFmtId="0" fontId="37" fillId="11" borderId="50" xfId="0" applyFont="1" applyFill="1" applyBorder="1" applyAlignment="1">
      <alignment horizontal="center" vertical="center" wrapText="1"/>
    </xf>
    <xf numFmtId="4" fontId="37" fillId="11" borderId="50" xfId="0" applyNumberFormat="1" applyFont="1" applyFill="1" applyBorder="1" applyAlignment="1">
      <alignment horizontal="center" vertical="center" wrapText="1"/>
    </xf>
    <xf numFmtId="4" fontId="37" fillId="11" borderId="20" xfId="0" applyNumberFormat="1" applyFont="1" applyFill="1" applyBorder="1" applyAlignment="1">
      <alignment horizontal="center" vertical="center" wrapText="1"/>
    </xf>
    <xf numFmtId="0" fontId="13" fillId="0" borderId="0" xfId="0" applyFont="1"/>
    <xf numFmtId="0" fontId="0" fillId="11" borderId="1" xfId="0" applyFill="1" applyBorder="1"/>
    <xf numFmtId="0" fontId="13" fillId="11" borderId="1" xfId="4" applyFill="1" applyBorder="1"/>
    <xf numFmtId="194" fontId="13" fillId="11" borderId="1" xfId="4" applyNumberFormat="1" applyFill="1" applyBorder="1"/>
    <xf numFmtId="2" fontId="13" fillId="11" borderId="1" xfId="4" applyNumberFormat="1" applyFill="1" applyBorder="1"/>
    <xf numFmtId="2" fontId="13" fillId="11" borderId="1" xfId="4" applyNumberFormat="1" applyFill="1" applyBorder="1" applyAlignment="1">
      <alignment horizontal="center"/>
    </xf>
    <xf numFmtId="0" fontId="21" fillId="0" borderId="0" xfId="0" applyFont="1"/>
    <xf numFmtId="0" fontId="21" fillId="0" borderId="0" xfId="0" applyFont="1" applyAlignment="1">
      <alignment horizontal="center" vertical="center" wrapText="1"/>
    </xf>
    <xf numFmtId="0" fontId="38" fillId="12" borderId="62" xfId="0" applyFont="1" applyFill="1" applyBorder="1" applyAlignment="1">
      <alignment horizontal="center" vertical="center" wrapText="1"/>
    </xf>
    <xf numFmtId="0" fontId="38" fillId="12" borderId="62" xfId="0" applyFont="1" applyFill="1" applyBorder="1" applyAlignment="1">
      <alignment horizontal="right" vertical="center"/>
    </xf>
    <xf numFmtId="0" fontId="39" fillId="12" borderId="62" xfId="0" applyFont="1" applyFill="1" applyBorder="1" applyAlignment="1">
      <alignment horizontal="center" vertical="center" wrapText="1"/>
    </xf>
    <xf numFmtId="0" fontId="39" fillId="12" borderId="62" xfId="0" applyFont="1" applyFill="1" applyBorder="1" applyAlignment="1">
      <alignment vertical="center"/>
    </xf>
    <xf numFmtId="188" fontId="39" fillId="12" borderId="62" xfId="0" applyNumberFormat="1" applyFont="1" applyFill="1" applyBorder="1" applyAlignment="1">
      <alignment vertical="center"/>
    </xf>
    <xf numFmtId="206" fontId="39" fillId="12" borderId="62" xfId="0" applyNumberFormat="1" applyFont="1" applyFill="1" applyBorder="1" applyAlignment="1">
      <alignment vertical="center"/>
    </xf>
    <xf numFmtId="2" fontId="40" fillId="12" borderId="62" xfId="0" applyNumberFormat="1" applyFont="1" applyFill="1" applyBorder="1" applyAlignment="1">
      <alignment vertical="center"/>
    </xf>
    <xf numFmtId="2" fontId="39" fillId="12" borderId="62" xfId="0" applyNumberFormat="1" applyFont="1" applyFill="1" applyBorder="1" applyAlignment="1">
      <alignment vertical="center"/>
    </xf>
    <xf numFmtId="9" fontId="39" fillId="12" borderId="62" xfId="6" applyFont="1" applyFill="1" applyBorder="1" applyAlignment="1">
      <alignment vertical="center"/>
    </xf>
    <xf numFmtId="188" fontId="38" fillId="12" borderId="62" xfId="0" applyNumberFormat="1" applyFont="1" applyFill="1" applyBorder="1" applyAlignment="1">
      <alignment vertical="center"/>
    </xf>
    <xf numFmtId="0" fontId="3" fillId="0" borderId="0" xfId="0" applyFont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3" fillId="11" borderId="1" xfId="0" applyFont="1" applyFill="1" applyBorder="1" applyAlignment="1">
      <alignment horizontal="center"/>
    </xf>
    <xf numFmtId="37" fontId="3" fillId="11" borderId="1" xfId="0" applyNumberFormat="1" applyFont="1" applyFill="1" applyBorder="1" applyAlignment="1">
      <alignment horizontal="center"/>
    </xf>
    <xf numFmtId="0" fontId="3" fillId="11" borderId="1" xfId="0" applyFont="1" applyFill="1" applyBorder="1" applyAlignment="1">
      <alignment horizontal="center" vertical="center"/>
    </xf>
    <xf numFmtId="0" fontId="22" fillId="11" borderId="1" xfId="0" applyFont="1" applyFill="1" applyBorder="1"/>
    <xf numFmtId="16" fontId="22" fillId="11" borderId="1" xfId="0" applyNumberFormat="1" applyFont="1" applyFill="1" applyBorder="1" applyAlignment="1">
      <alignment horizontal="right"/>
    </xf>
    <xf numFmtId="0" fontId="21" fillId="11" borderId="1" xfId="0" applyFont="1" applyFill="1" applyBorder="1"/>
    <xf numFmtId="40" fontId="21" fillId="11" borderId="1" xfId="0" applyNumberFormat="1" applyFont="1" applyFill="1" applyBorder="1"/>
    <xf numFmtId="0" fontId="21" fillId="11" borderId="30" xfId="0" applyFont="1" applyFill="1" applyBorder="1"/>
    <xf numFmtId="40" fontId="22" fillId="11" borderId="30" xfId="0" applyNumberFormat="1" applyFont="1" applyFill="1" applyBorder="1"/>
    <xf numFmtId="0" fontId="23" fillId="11" borderId="1" xfId="0" applyFont="1" applyFill="1" applyBorder="1" applyAlignment="1">
      <alignment horizontal="center" vertical="center" wrapText="1"/>
    </xf>
    <xf numFmtId="0" fontId="23" fillId="0" borderId="0" xfId="0" applyFont="1"/>
    <xf numFmtId="0" fontId="23" fillId="11" borderId="1" xfId="0" applyFont="1" applyFill="1" applyBorder="1" applyAlignment="1">
      <alignment horizontal="center"/>
    </xf>
    <xf numFmtId="207" fontId="23" fillId="11" borderId="1" xfId="0" applyNumberFormat="1" applyFont="1" applyFill="1" applyBorder="1" applyAlignment="1">
      <alignment horizontal="center"/>
    </xf>
    <xf numFmtId="178" fontId="23" fillId="0" borderId="0" xfId="0" applyNumberFormat="1" applyFont="1" applyBorder="1" applyAlignment="1">
      <alignment horizontal="right"/>
    </xf>
    <xf numFmtId="0" fontId="23" fillId="11" borderId="1" xfId="0" applyFont="1" applyFill="1" applyBorder="1" applyAlignment="1">
      <alignment horizontal="center" vertical="center"/>
    </xf>
    <xf numFmtId="208" fontId="23" fillId="11" borderId="1" xfId="0" applyNumberFormat="1" applyFont="1" applyFill="1" applyBorder="1" applyAlignment="1">
      <alignment horizontal="center"/>
    </xf>
    <xf numFmtId="210" fontId="23" fillId="11" borderId="1" xfId="0" applyNumberFormat="1" applyFont="1" applyFill="1" applyBorder="1" applyAlignment="1">
      <alignment horizontal="center"/>
    </xf>
    <xf numFmtId="212" fontId="23" fillId="11" borderId="1" xfId="0" applyNumberFormat="1" applyFont="1" applyFill="1" applyBorder="1" applyAlignment="1">
      <alignment horizontal="center"/>
    </xf>
    <xf numFmtId="211" fontId="23" fillId="11" borderId="1" xfId="0" applyNumberFormat="1" applyFont="1" applyFill="1" applyBorder="1" applyAlignment="1">
      <alignment horizontal="center" vertical="center"/>
    </xf>
    <xf numFmtId="211" fontId="23" fillId="11" borderId="1" xfId="0" applyNumberFormat="1" applyFont="1" applyFill="1" applyBorder="1" applyAlignment="1">
      <alignment horizontal="center"/>
    </xf>
    <xf numFmtId="0" fontId="21" fillId="0" borderId="1" xfId="0" applyFont="1" applyBorder="1"/>
    <xf numFmtId="0" fontId="24" fillId="11" borderId="1" xfId="0" applyFont="1" applyFill="1" applyBorder="1" applyAlignment="1">
      <alignment horizontal="center" vertical="center" wrapText="1"/>
    </xf>
    <xf numFmtId="2" fontId="24" fillId="11" borderId="1" xfId="0" applyNumberFormat="1" applyFont="1" applyFill="1" applyBorder="1" applyAlignment="1">
      <alignment horizontal="center" vertical="center" wrapText="1"/>
    </xf>
    <xf numFmtId="1" fontId="24" fillId="11" borderId="1" xfId="0" applyNumberFormat="1" applyFont="1" applyFill="1" applyBorder="1" applyAlignment="1">
      <alignment horizontal="center"/>
    </xf>
    <xf numFmtId="2" fontId="24" fillId="11" borderId="1" xfId="0" applyNumberFormat="1" applyFont="1" applyFill="1" applyBorder="1" applyAlignment="1">
      <alignment horizontal="center"/>
    </xf>
    <xf numFmtId="0" fontId="21" fillId="0" borderId="1" xfId="0" applyFont="1" applyBorder="1" applyAlignment="1">
      <alignment horizontal="center"/>
    </xf>
    <xf numFmtId="2" fontId="21" fillId="0" borderId="1" xfId="0" applyNumberFormat="1" applyFont="1" applyBorder="1" applyAlignment="1">
      <alignment horizontal="center"/>
    </xf>
    <xf numFmtId="2" fontId="24" fillId="0" borderId="1" xfId="0" applyNumberFormat="1" applyFont="1" applyBorder="1" applyAlignment="1">
      <alignment horizontal="center"/>
    </xf>
    <xf numFmtId="0" fontId="24" fillId="0" borderId="1" xfId="0" applyFont="1" applyBorder="1" applyAlignment="1">
      <alignment horizontal="center"/>
    </xf>
    <xf numFmtId="1" fontId="21" fillId="0" borderId="1" xfId="0" applyNumberFormat="1" applyFont="1" applyBorder="1" applyAlignment="1">
      <alignment horizontal="center"/>
    </xf>
    <xf numFmtId="9" fontId="24" fillId="11" borderId="1" xfId="0" applyNumberFormat="1" applyFont="1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0" fillId="11" borderId="0" xfId="0" applyFill="1"/>
    <xf numFmtId="0" fontId="6" fillId="11" borderId="5" xfId="0" applyFont="1" applyFill="1" applyBorder="1" applyAlignment="1">
      <alignment horizontal="center" wrapText="1"/>
    </xf>
    <xf numFmtId="0" fontId="6" fillId="11" borderId="6" xfId="0" applyFont="1" applyFill="1" applyBorder="1" applyAlignment="1">
      <alignment horizontal="center" vertical="center"/>
    </xf>
    <xf numFmtId="213" fontId="0" fillId="11" borderId="7" xfId="0" applyNumberFormat="1" applyFill="1" applyBorder="1"/>
    <xf numFmtId="214" fontId="0" fillId="11" borderId="2" xfId="0" applyNumberFormat="1" applyFill="1" applyBorder="1"/>
    <xf numFmtId="0" fontId="0" fillId="11" borderId="0" xfId="0" applyFill="1" applyBorder="1"/>
    <xf numFmtId="215" fontId="6" fillId="11" borderId="32" xfId="0" applyNumberFormat="1" applyFont="1" applyFill="1" applyBorder="1" applyAlignment="1">
      <alignment horizontal="center"/>
    </xf>
    <xf numFmtId="214" fontId="0" fillId="11" borderId="4" xfId="0" applyNumberFormat="1" applyFill="1" applyBorder="1"/>
    <xf numFmtId="0" fontId="6" fillId="11" borderId="21" xfId="0" applyFont="1" applyFill="1" applyBorder="1" applyAlignment="1">
      <alignment horizontal="center"/>
    </xf>
    <xf numFmtId="216" fontId="6" fillId="11" borderId="12" xfId="0" applyNumberFormat="1" applyFont="1" applyFill="1" applyBorder="1"/>
    <xf numFmtId="217" fontId="6" fillId="11" borderId="12" xfId="0" applyNumberFormat="1" applyFont="1" applyFill="1" applyBorder="1"/>
    <xf numFmtId="0" fontId="0" fillId="11" borderId="0" xfId="0" applyFill="1" applyAlignment="1">
      <alignment horizontal="center"/>
    </xf>
    <xf numFmtId="0" fontId="0" fillId="11" borderId="0" xfId="0" applyFill="1" applyBorder="1" applyAlignment="1">
      <alignment horizontal="center"/>
    </xf>
    <xf numFmtId="0" fontId="0" fillId="0" borderId="0" xfId="0" applyFill="1" applyBorder="1" applyAlignment="1"/>
    <xf numFmtId="0" fontId="26" fillId="0" borderId="52" xfId="0" applyFont="1" applyFill="1" applyBorder="1" applyAlignment="1">
      <alignment horizontal="centerContinuous"/>
    </xf>
    <xf numFmtId="0" fontId="0" fillId="11" borderId="1" xfId="0" applyFill="1" applyBorder="1" applyAlignment="1"/>
    <xf numFmtId="193" fontId="26" fillId="0" borderId="52" xfId="0" applyNumberFormat="1" applyFont="1" applyFill="1" applyBorder="1" applyAlignment="1">
      <alignment horizontal="centerContinuous"/>
    </xf>
    <xf numFmtId="193" fontId="0" fillId="0" borderId="0" xfId="0" applyNumberFormat="1" applyFill="1" applyBorder="1" applyAlignment="1"/>
    <xf numFmtId="193" fontId="0" fillId="11" borderId="1" xfId="0" applyNumberFormat="1" applyFill="1" applyBorder="1" applyAlignment="1"/>
    <xf numFmtId="193" fontId="0" fillId="0" borderId="0" xfId="0" applyNumberFormat="1"/>
    <xf numFmtId="2" fontId="13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0" fontId="21" fillId="0" borderId="0" xfId="5" applyFont="1"/>
    <xf numFmtId="1" fontId="29" fillId="5" borderId="53" xfId="5" applyNumberFormat="1" applyFont="1" applyFill="1" applyBorder="1" applyAlignment="1">
      <alignment horizontal="center"/>
    </xf>
    <xf numFmtId="0" fontId="21" fillId="0" borderId="0" xfId="5" applyFont="1" applyAlignment="1">
      <alignment horizontal="right"/>
    </xf>
    <xf numFmtId="215" fontId="30" fillId="13" borderId="1" xfId="5" applyNumberFormat="1" applyFont="1" applyFill="1" applyBorder="1" applyAlignment="1">
      <alignment horizontal="right"/>
    </xf>
    <xf numFmtId="0" fontId="21" fillId="11" borderId="1" xfId="5" applyFont="1" applyFill="1" applyBorder="1" applyAlignment="1">
      <alignment horizontal="center"/>
    </xf>
    <xf numFmtId="0" fontId="28" fillId="13" borderId="1" xfId="5" applyFont="1" applyFill="1" applyBorder="1" applyAlignment="1">
      <alignment horizontal="center"/>
    </xf>
    <xf numFmtId="215" fontId="21" fillId="11" borderId="1" xfId="5" applyNumberFormat="1" applyFont="1" applyFill="1" applyBorder="1" applyAlignment="1">
      <alignment horizontal="right"/>
    </xf>
    <xf numFmtId="0" fontId="21" fillId="11" borderId="1" xfId="5" applyFont="1" applyFill="1" applyBorder="1" applyAlignment="1">
      <alignment horizontal="centerContinuous"/>
    </xf>
    <xf numFmtId="0" fontId="21" fillId="11" borderId="1" xfId="5" applyFont="1" applyFill="1" applyBorder="1" applyAlignment="1">
      <alignment horizontal="center"/>
    </xf>
    <xf numFmtId="0" fontId="21" fillId="11" borderId="1" xfId="0" applyFont="1" applyFill="1" applyBorder="1" applyAlignment="1">
      <alignment horizontal="center"/>
    </xf>
    <xf numFmtId="0" fontId="21" fillId="0" borderId="0" xfId="0" applyFont="1" applyFill="1" applyBorder="1"/>
    <xf numFmtId="1" fontId="21" fillId="0" borderId="0" xfId="5" applyNumberFormat="1" applyFont="1"/>
    <xf numFmtId="0" fontId="21" fillId="0" borderId="1" xfId="5" applyFont="1" applyBorder="1" applyAlignment="1">
      <alignment horizontal="center"/>
    </xf>
    <xf numFmtId="0" fontId="21" fillId="11" borderId="1" xfId="5" applyFont="1" applyFill="1" applyBorder="1" applyAlignment="1">
      <alignment horizontal="center"/>
    </xf>
    <xf numFmtId="0" fontId="21" fillId="11" borderId="0" xfId="0" applyFont="1" applyFill="1"/>
    <xf numFmtId="215" fontId="30" fillId="11" borderId="1" xfId="5" applyNumberFormat="1" applyFont="1" applyFill="1" applyBorder="1" applyAlignment="1">
      <alignment horizontal="right"/>
    </xf>
    <xf numFmtId="0" fontId="21" fillId="11" borderId="0" xfId="5" applyFont="1" applyFill="1"/>
    <xf numFmtId="0" fontId="21" fillId="11" borderId="0" xfId="5" applyFont="1" applyFill="1" applyAlignment="1">
      <alignment horizontal="right"/>
    </xf>
    <xf numFmtId="1" fontId="29" fillId="11" borderId="54" xfId="5" applyNumberFormat="1" applyFont="1" applyFill="1" applyBorder="1" applyAlignment="1">
      <alignment horizontal="center"/>
    </xf>
    <xf numFmtId="0" fontId="21" fillId="11" borderId="37" xfId="0" applyFont="1" applyFill="1" applyBorder="1"/>
    <xf numFmtId="0" fontId="21" fillId="11" borderId="15" xfId="0" applyFont="1" applyFill="1" applyBorder="1"/>
    <xf numFmtId="0" fontId="21" fillId="11" borderId="0" xfId="0" applyFont="1" applyFill="1" applyBorder="1"/>
    <xf numFmtId="0" fontId="21" fillId="11" borderId="16" xfId="0" applyFont="1" applyFill="1" applyBorder="1"/>
    <xf numFmtId="0" fontId="21" fillId="11" borderId="27" xfId="0" applyFont="1" applyFill="1" applyBorder="1"/>
    <xf numFmtId="0" fontId="21" fillId="11" borderId="28" xfId="0" applyFont="1" applyFill="1" applyBorder="1"/>
    <xf numFmtId="0" fontId="21" fillId="11" borderId="31" xfId="0" applyFont="1" applyFill="1" applyBorder="1"/>
    <xf numFmtId="0" fontId="21" fillId="11" borderId="29" xfId="0" applyFont="1" applyFill="1" applyBorder="1"/>
    <xf numFmtId="0" fontId="21" fillId="11" borderId="38" xfId="0" applyFont="1" applyFill="1" applyBorder="1"/>
    <xf numFmtId="0" fontId="21" fillId="11" borderId="17" xfId="0" applyFont="1" applyFill="1" applyBorder="1"/>
    <xf numFmtId="0" fontId="21" fillId="11" borderId="18" xfId="0" applyFont="1" applyFill="1" applyBorder="1"/>
    <xf numFmtId="0" fontId="21" fillId="11" borderId="19" xfId="0" applyFont="1" applyFill="1" applyBorder="1"/>
    <xf numFmtId="0" fontId="21" fillId="11" borderId="55" xfId="0" applyFont="1" applyFill="1" applyBorder="1"/>
    <xf numFmtId="0" fontId="21" fillId="11" borderId="0" xfId="5" applyFont="1" applyFill="1" applyBorder="1" applyAlignment="1">
      <alignment horizontal="center"/>
    </xf>
    <xf numFmtId="0" fontId="21" fillId="0" borderId="0" xfId="5" applyFont="1" applyBorder="1" applyAlignment="1">
      <alignment horizontal="center"/>
    </xf>
    <xf numFmtId="1" fontId="29" fillId="5" borderId="56" xfId="5" applyNumberFormat="1" applyFont="1" applyFill="1" applyBorder="1" applyAlignment="1">
      <alignment horizontal="center"/>
    </xf>
    <xf numFmtId="1" fontId="29" fillId="5" borderId="57" xfId="5" applyNumberFormat="1" applyFont="1" applyFill="1" applyBorder="1" applyAlignment="1">
      <alignment horizontal="center"/>
    </xf>
    <xf numFmtId="0" fontId="21" fillId="0" borderId="1" xfId="5" applyFont="1" applyBorder="1" applyAlignment="1">
      <alignment horizontal="right"/>
    </xf>
    <xf numFmtId="0" fontId="4" fillId="11" borderId="60" xfId="0" applyFont="1" applyFill="1" applyBorder="1" applyAlignment="1">
      <alignment horizontal="center" vertical="center"/>
    </xf>
    <xf numFmtId="0" fontId="4" fillId="11" borderId="26" xfId="0" applyFont="1" applyFill="1" applyBorder="1" applyAlignment="1">
      <alignment horizontal="center" vertical="center" wrapText="1"/>
    </xf>
    <xf numFmtId="0" fontId="3" fillId="11" borderId="7" xfId="0" applyFont="1" applyFill="1" applyBorder="1" applyAlignment="1">
      <alignment horizontal="center"/>
    </xf>
    <xf numFmtId="176" fontId="3" fillId="11" borderId="1" xfId="0" applyNumberFormat="1" applyFont="1" applyFill="1" applyBorder="1" applyAlignment="1">
      <alignment horizontal="right"/>
    </xf>
    <xf numFmtId="176" fontId="3" fillId="11" borderId="2" xfId="0" applyNumberFormat="1" applyFont="1" applyFill="1" applyBorder="1" applyAlignment="1">
      <alignment horizontal="right"/>
    </xf>
    <xf numFmtId="0" fontId="3" fillId="11" borderId="7" xfId="0" applyFont="1" applyFill="1" applyBorder="1" applyAlignment="1">
      <alignment horizontal="center" vertical="center"/>
    </xf>
    <xf numFmtId="176" fontId="3" fillId="11" borderId="1" xfId="0" applyNumberFormat="1" applyFont="1" applyFill="1" applyBorder="1" applyAlignment="1">
      <alignment horizontal="right" vertical="center"/>
    </xf>
    <xf numFmtId="176" fontId="3" fillId="11" borderId="2" xfId="0" applyNumberFormat="1" applyFont="1" applyFill="1" applyBorder="1" applyAlignment="1">
      <alignment horizontal="right" vertical="center"/>
    </xf>
    <xf numFmtId="0" fontId="3" fillId="11" borderId="24" xfId="0" applyFont="1" applyFill="1" applyBorder="1" applyAlignment="1">
      <alignment horizontal="center" vertical="center"/>
    </xf>
    <xf numFmtId="176" fontId="3" fillId="11" borderId="20" xfId="0" applyNumberFormat="1" applyFont="1" applyFill="1" applyBorder="1" applyAlignment="1">
      <alignment horizontal="right" vertical="center"/>
    </xf>
    <xf numFmtId="176" fontId="3" fillId="11" borderId="25" xfId="0" applyNumberFormat="1" applyFont="1" applyFill="1" applyBorder="1" applyAlignment="1">
      <alignment horizontal="right" vertical="center"/>
    </xf>
    <xf numFmtId="0" fontId="4" fillId="11" borderId="21" xfId="0" applyFont="1" applyFill="1" applyBorder="1" applyAlignment="1">
      <alignment horizontal="center"/>
    </xf>
    <xf numFmtId="10" fontId="4" fillId="11" borderId="22" xfId="6" applyNumberFormat="1" applyFont="1" applyFill="1" applyBorder="1"/>
    <xf numFmtId="0" fontId="4" fillId="11" borderId="36" xfId="0" applyFont="1" applyFill="1" applyBorder="1" applyAlignment="1">
      <alignment horizontal="center"/>
    </xf>
    <xf numFmtId="187" fontId="4" fillId="11" borderId="7" xfId="0" applyNumberFormat="1" applyFont="1" applyFill="1" applyBorder="1"/>
    <xf numFmtId="178" fontId="3" fillId="11" borderId="1" xfId="0" applyNumberFormat="1" applyFont="1" applyFill="1" applyBorder="1" applyAlignment="1">
      <alignment horizontal="right"/>
    </xf>
    <xf numFmtId="0" fontId="2" fillId="0" borderId="27" xfId="0" applyFont="1" applyBorder="1" applyAlignment="1">
      <alignment horizontal="centerContinuous"/>
    </xf>
    <xf numFmtId="0" fontId="2" fillId="0" borderId="28" xfId="0" applyFont="1" applyBorder="1" applyAlignment="1">
      <alignment horizontal="centerContinuous"/>
    </xf>
    <xf numFmtId="0" fontId="2" fillId="0" borderId="31" xfId="0" applyFont="1" applyBorder="1" applyAlignment="1">
      <alignment horizontal="centerContinuous"/>
    </xf>
    <xf numFmtId="37" fontId="42" fillId="12" borderId="1" xfId="0" applyNumberFormat="1" applyFont="1" applyFill="1" applyBorder="1" applyAlignment="1">
      <alignment horizontal="center"/>
    </xf>
    <xf numFmtId="176" fontId="42" fillId="12" borderId="1" xfId="0" applyNumberFormat="1" applyFont="1" applyFill="1" applyBorder="1" applyAlignment="1">
      <alignment horizontal="right"/>
    </xf>
    <xf numFmtId="37" fontId="42" fillId="15" borderId="1" xfId="0" applyNumberFormat="1" applyFont="1" applyFill="1" applyBorder="1" applyAlignment="1">
      <alignment horizontal="center"/>
    </xf>
    <xf numFmtId="176" fontId="42" fillId="15" borderId="1" xfId="0" applyNumberFormat="1" applyFont="1" applyFill="1" applyBorder="1" applyAlignment="1">
      <alignment horizontal="right"/>
    </xf>
    <xf numFmtId="0" fontId="42" fillId="16" borderId="1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0" fontId="4" fillId="0" borderId="20" xfId="0" applyFont="1" applyFill="1" applyBorder="1" applyAlignment="1">
      <alignment horizontal="center" vertical="center"/>
    </xf>
    <xf numFmtId="0" fontId="4" fillId="0" borderId="30" xfId="0" applyFont="1" applyFill="1" applyBorder="1" applyAlignment="1">
      <alignment horizontal="center" vertical="center"/>
    </xf>
    <xf numFmtId="0" fontId="3" fillId="0" borderId="29" xfId="0" applyFont="1" applyBorder="1" applyAlignment="1">
      <alignment horizontal="center" vertical="center" wrapText="1"/>
    </xf>
    <xf numFmtId="0" fontId="3" fillId="0" borderId="38" xfId="0" applyFont="1" applyBorder="1" applyAlignment="1">
      <alignment horizontal="center" vertical="center" wrapText="1"/>
    </xf>
    <xf numFmtId="172" fontId="5" fillId="0" borderId="10" xfId="0" applyNumberFormat="1" applyFont="1" applyBorder="1" applyAlignment="1">
      <alignment horizontal="center" vertical="center"/>
    </xf>
    <xf numFmtId="172" fontId="5" fillId="0" borderId="11" xfId="0" applyNumberFormat="1" applyFont="1" applyBorder="1" applyAlignment="1">
      <alignment horizontal="center" vertical="center"/>
    </xf>
    <xf numFmtId="172" fontId="5" fillId="0" borderId="12" xfId="0" applyNumberFormat="1" applyFont="1" applyBorder="1" applyAlignment="1">
      <alignment horizontal="center" vertical="center"/>
    </xf>
    <xf numFmtId="0" fontId="5" fillId="0" borderId="27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3" fillId="0" borderId="58" xfId="0" applyFont="1" applyBorder="1" applyAlignment="1">
      <alignment horizontal="center" vertical="center" wrapText="1"/>
    </xf>
    <xf numFmtId="0" fontId="4" fillId="11" borderId="10" xfId="0" applyFont="1" applyFill="1" applyBorder="1" applyAlignment="1">
      <alignment horizontal="center" vertical="center" wrapText="1"/>
    </xf>
    <xf numFmtId="0" fontId="4" fillId="11" borderId="11" xfId="0" applyFont="1" applyFill="1" applyBorder="1" applyAlignment="1">
      <alignment horizontal="center" vertical="center" wrapText="1"/>
    </xf>
    <xf numFmtId="0" fontId="4" fillId="11" borderId="12" xfId="0" applyFont="1" applyFill="1" applyBorder="1" applyAlignment="1">
      <alignment horizontal="center" vertical="center" wrapText="1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31" xfId="0" applyFont="1" applyBorder="1" applyAlignment="1">
      <alignment horizontal="center" vertical="center" wrapText="1"/>
    </xf>
    <xf numFmtId="0" fontId="3" fillId="0" borderId="19" xfId="0" applyFont="1" applyBorder="1" applyAlignment="1">
      <alignment horizontal="center" vertical="center" wrapText="1"/>
    </xf>
    <xf numFmtId="0" fontId="3" fillId="11" borderId="1" xfId="0" applyFont="1" applyFill="1" applyBorder="1" applyAlignment="1">
      <alignment horizontal="center"/>
    </xf>
    <xf numFmtId="0" fontId="3" fillId="11" borderId="1" xfId="0" applyFont="1" applyFill="1" applyBorder="1" applyAlignment="1">
      <alignment horizontal="center" vertical="center" wrapText="1"/>
    </xf>
    <xf numFmtId="0" fontId="3" fillId="11" borderId="20" xfId="0" applyFont="1" applyFill="1" applyBorder="1" applyAlignment="1">
      <alignment horizontal="center" vertical="center" wrapText="1"/>
    </xf>
    <xf numFmtId="0" fontId="3" fillId="11" borderId="30" xfId="0" applyFont="1" applyFill="1" applyBorder="1" applyAlignment="1">
      <alignment horizontal="center" vertical="center" wrapText="1"/>
    </xf>
    <xf numFmtId="0" fontId="17" fillId="2" borderId="10" xfId="0" applyFont="1" applyFill="1" applyBorder="1" applyAlignment="1">
      <alignment horizontal="center" vertical="center"/>
    </xf>
    <xf numFmtId="0" fontId="17" fillId="2" borderId="12" xfId="0" applyFont="1" applyFill="1" applyBorder="1" applyAlignment="1">
      <alignment horizontal="center" vertical="center"/>
    </xf>
    <xf numFmtId="0" fontId="17" fillId="2" borderId="51" xfId="0" applyFont="1" applyFill="1" applyBorder="1" applyAlignment="1">
      <alignment horizontal="center" vertical="center"/>
    </xf>
    <xf numFmtId="0" fontId="17" fillId="2" borderId="59" xfId="0" applyFont="1" applyFill="1" applyBorder="1" applyAlignment="1">
      <alignment horizontal="center" vertical="center"/>
    </xf>
    <xf numFmtId="0" fontId="17" fillId="2" borderId="57" xfId="0" applyFont="1" applyFill="1" applyBorder="1" applyAlignment="1">
      <alignment horizontal="center" vertical="center"/>
    </xf>
    <xf numFmtId="0" fontId="20" fillId="2" borderId="45" xfId="0" applyFont="1" applyFill="1" applyBorder="1" applyAlignment="1">
      <alignment horizontal="center" vertical="center" wrapText="1"/>
    </xf>
    <xf numFmtId="0" fontId="20" fillId="2" borderId="48" xfId="0" applyFont="1" applyFill="1" applyBorder="1" applyAlignment="1">
      <alignment horizontal="center" vertical="center" wrapText="1"/>
    </xf>
    <xf numFmtId="0" fontId="21" fillId="11" borderId="1" xfId="5" applyFont="1" applyFill="1" applyBorder="1" applyAlignment="1">
      <alignment horizontal="center" vertical="center"/>
    </xf>
    <xf numFmtId="0" fontId="21" fillId="11" borderId="1" xfId="5" applyFont="1" applyFill="1" applyBorder="1" applyAlignment="1">
      <alignment horizontal="center"/>
    </xf>
    <xf numFmtId="0" fontId="21" fillId="11" borderId="5" xfId="0" applyFont="1" applyFill="1" applyBorder="1" applyAlignment="1">
      <alignment horizontal="center"/>
    </xf>
    <xf numFmtId="0" fontId="21" fillId="11" borderId="26" xfId="0" applyFont="1" applyFill="1" applyBorder="1" applyAlignment="1">
      <alignment horizontal="center"/>
    </xf>
    <xf numFmtId="0" fontId="21" fillId="11" borderId="6" xfId="0" applyFont="1" applyFill="1" applyBorder="1" applyAlignment="1">
      <alignment horizontal="center"/>
    </xf>
    <xf numFmtId="0" fontId="41" fillId="14" borderId="45" xfId="0" applyFont="1" applyFill="1" applyBorder="1" applyAlignment="1">
      <alignment horizontal="center" vertical="center"/>
    </xf>
    <xf numFmtId="0" fontId="41" fillId="14" borderId="48" xfId="0" applyFont="1" applyFill="1" applyBorder="1" applyAlignment="1">
      <alignment horizontal="center" vertical="center"/>
    </xf>
    <xf numFmtId="0" fontId="41" fillId="11" borderId="45" xfId="0" applyFont="1" applyFill="1" applyBorder="1" applyAlignment="1">
      <alignment horizontal="center" vertical="center"/>
    </xf>
    <xf numFmtId="0" fontId="41" fillId="11" borderId="48" xfId="0" applyFont="1" applyFill="1" applyBorder="1" applyAlignment="1">
      <alignment horizontal="center" vertical="center"/>
    </xf>
  </cellXfs>
  <cellStyles count="7">
    <cellStyle name="Neutro" xfId="1" builtinId="28"/>
    <cellStyle name="Normal" xfId="0" builtinId="0"/>
    <cellStyle name="Normal 2" xfId="2"/>
    <cellStyle name="Normal 3" xfId="3"/>
    <cellStyle name="Normal 4" xfId="4"/>
    <cellStyle name="Normal_Fig6-17" xfId="5"/>
    <cellStyle name="Porcentagem" xfId="6" builtinId="5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285743169608828"/>
          <c:y val="7.8078307052092288E-2"/>
          <c:w val="0.80952544627783363"/>
          <c:h val="0.71471681070761395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últ!$D$3:$D$13</c:f>
              <c:numCache>
                <c:formatCode>#,##0</c:formatCode>
                <c:ptCount val="11"/>
                <c:pt idx="0">
                  <c:v>20</c:v>
                </c:pt>
                <c:pt idx="1">
                  <c:v>25</c:v>
                </c:pt>
                <c:pt idx="2">
                  <c:v>30</c:v>
                </c:pt>
                <c:pt idx="3">
                  <c:v>35</c:v>
                </c:pt>
                <c:pt idx="4">
                  <c:v>40</c:v>
                </c:pt>
                <c:pt idx="5">
                  <c:v>45</c:v>
                </c:pt>
                <c:pt idx="6">
                  <c:v>50</c:v>
                </c:pt>
                <c:pt idx="7">
                  <c:v>55</c:v>
                </c:pt>
                <c:pt idx="8">
                  <c:v>60</c:v>
                </c:pt>
                <c:pt idx="9">
                  <c:v>65</c:v>
                </c:pt>
                <c:pt idx="10">
                  <c:v>70</c:v>
                </c:pt>
              </c:numCache>
            </c:numRef>
          </c:xVal>
          <c:yVal>
            <c:numRef>
              <c:f>múlt!$E$3:$E$13</c:f>
              <c:numCache>
                <c:formatCode>#,##0.0</c:formatCode>
                <c:ptCount val="11"/>
                <c:pt idx="0">
                  <c:v>25.214574508564983</c:v>
                </c:pt>
                <c:pt idx="1">
                  <c:v>-4.2013081600000195</c:v>
                </c:pt>
                <c:pt idx="2">
                  <c:v>-18.015938193494826</c:v>
                </c:pt>
                <c:pt idx="3">
                  <c:v>-22.450688665317838</c:v>
                </c:pt>
                <c:pt idx="4">
                  <c:v>-21.36442032130045</c:v>
                </c:pt>
                <c:pt idx="5">
                  <c:v>-17.160479405591794</c:v>
                </c:pt>
                <c:pt idx="6">
                  <c:v>-11.33499297193856</c:v>
                </c:pt>
                <c:pt idx="7">
                  <c:v>-4.8134250003463013</c:v>
                </c:pt>
                <c:pt idx="8">
                  <c:v>1.840067747980384</c:v>
                </c:pt>
                <c:pt idx="9">
                  <c:v>8.2909085183603946</c:v>
                </c:pt>
                <c:pt idx="10">
                  <c:v>14.3504222647482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1C-4D87-BB86-96D11A0E53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891760"/>
        <c:axId val="1"/>
      </c:scatterChart>
      <c:valAx>
        <c:axId val="475891760"/>
        <c:scaling>
          <c:orientation val="minMax"/>
          <c:max val="75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TMA (%a.a.)</a:t>
                </a:r>
              </a:p>
            </c:rich>
          </c:tx>
          <c:layout>
            <c:manualLayout>
              <c:xMode val="edge"/>
              <c:yMode val="edge"/>
              <c:x val="0.49482510338381619"/>
              <c:y val="0.885888305628463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VPL  (US$ mil)</a:t>
                </a:r>
              </a:p>
            </c:rich>
          </c:tx>
          <c:layout>
            <c:manualLayout>
              <c:xMode val="edge"/>
              <c:yMode val="edge"/>
              <c:x val="2.4844720496894408E-2"/>
              <c:y val="0.2759772528433945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4758917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0.984251969" l="0.78740157499999996" r="0.78740157499999996" t="0.984251969" header="0.49212598499999999" footer="0.49212598499999999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51460</xdr:colOff>
      <xdr:row>1</xdr:row>
      <xdr:rowOff>83820</xdr:rowOff>
    </xdr:from>
    <xdr:to>
      <xdr:col>12</xdr:col>
      <xdr:colOff>579120</xdr:colOff>
      <xdr:row>13</xdr:row>
      <xdr:rowOff>175260</xdr:rowOff>
    </xdr:to>
    <xdr:graphicFrame macro="">
      <xdr:nvGraphicFramePr>
        <xdr:cNvPr id="1571" name="Gráfico 1">
          <a:extLst>
            <a:ext uri="{FF2B5EF4-FFF2-40B4-BE49-F238E27FC236}">
              <a16:creationId xmlns:a16="http://schemas.microsoft.com/office/drawing/2014/main" id="{18730970-D7A1-42DE-B557-38351142B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71500</xdr:colOff>
      <xdr:row>7</xdr:row>
      <xdr:rowOff>60960</xdr:rowOff>
    </xdr:from>
    <xdr:to>
      <xdr:col>6</xdr:col>
      <xdr:colOff>594360</xdr:colOff>
      <xdr:row>11</xdr:row>
      <xdr:rowOff>251460</xdr:rowOff>
    </xdr:to>
    <xdr:sp macro="" textlink="">
      <xdr:nvSpPr>
        <xdr:cNvPr id="1572" name="Line 2">
          <a:extLst>
            <a:ext uri="{FF2B5EF4-FFF2-40B4-BE49-F238E27FC236}">
              <a16:creationId xmlns:a16="http://schemas.microsoft.com/office/drawing/2014/main" id="{4B2463C1-4FF4-41CD-853C-5C44F0465811}"/>
            </a:ext>
          </a:extLst>
        </xdr:cNvPr>
        <xdr:cNvSpPr>
          <a:spLocks noChangeShapeType="1"/>
        </xdr:cNvSpPr>
      </xdr:nvSpPr>
      <xdr:spPr bwMode="auto">
        <a:xfrm>
          <a:off x="5067300" y="2392680"/>
          <a:ext cx="22860" cy="122682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502920</xdr:colOff>
      <xdr:row>7</xdr:row>
      <xdr:rowOff>38100</xdr:rowOff>
    </xdr:from>
    <xdr:to>
      <xdr:col>10</xdr:col>
      <xdr:colOff>525780</xdr:colOff>
      <xdr:row>11</xdr:row>
      <xdr:rowOff>228600</xdr:rowOff>
    </xdr:to>
    <xdr:sp macro="" textlink="">
      <xdr:nvSpPr>
        <xdr:cNvPr id="1573" name="Line 3">
          <a:extLst>
            <a:ext uri="{FF2B5EF4-FFF2-40B4-BE49-F238E27FC236}">
              <a16:creationId xmlns:a16="http://schemas.microsoft.com/office/drawing/2014/main" id="{BAB3234A-76A4-4827-B1A4-8A33A291C44D}"/>
            </a:ext>
          </a:extLst>
        </xdr:cNvPr>
        <xdr:cNvSpPr>
          <a:spLocks noChangeShapeType="1"/>
        </xdr:cNvSpPr>
      </xdr:nvSpPr>
      <xdr:spPr bwMode="auto">
        <a:xfrm>
          <a:off x="7437120" y="2369820"/>
          <a:ext cx="22860" cy="122682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100</xdr:colOff>
      <xdr:row>14</xdr:row>
      <xdr:rowOff>495300</xdr:rowOff>
    </xdr:from>
    <xdr:to>
      <xdr:col>3</xdr:col>
      <xdr:colOff>99060</xdr:colOff>
      <xdr:row>16</xdr:row>
      <xdr:rowOff>83820</xdr:rowOff>
    </xdr:to>
    <xdr:sp macro="" textlink="">
      <xdr:nvSpPr>
        <xdr:cNvPr id="2413" name="Oval 1">
          <a:extLst>
            <a:ext uri="{FF2B5EF4-FFF2-40B4-BE49-F238E27FC236}">
              <a16:creationId xmlns:a16="http://schemas.microsoft.com/office/drawing/2014/main" id="{A77C422E-8B2B-4AB5-BAA2-2EB4468815F8}"/>
            </a:ext>
          </a:extLst>
        </xdr:cNvPr>
        <xdr:cNvSpPr>
          <a:spLocks noChangeArrowheads="1"/>
        </xdr:cNvSpPr>
      </xdr:nvSpPr>
      <xdr:spPr bwMode="auto">
        <a:xfrm>
          <a:off x="1661160" y="5212080"/>
          <a:ext cx="1043940" cy="434340"/>
        </a:xfrm>
        <a:prstGeom prst="ellips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7</xdr:col>
      <xdr:colOff>525780</xdr:colOff>
      <xdr:row>14</xdr:row>
      <xdr:rowOff>60960</xdr:rowOff>
    </xdr:from>
    <xdr:to>
      <xdr:col>8</xdr:col>
      <xdr:colOff>45720</xdr:colOff>
      <xdr:row>14</xdr:row>
      <xdr:rowOff>495300</xdr:rowOff>
    </xdr:to>
    <xdr:sp macro="" textlink="">
      <xdr:nvSpPr>
        <xdr:cNvPr id="2414" name="Oval 2">
          <a:extLst>
            <a:ext uri="{FF2B5EF4-FFF2-40B4-BE49-F238E27FC236}">
              <a16:creationId xmlns:a16="http://schemas.microsoft.com/office/drawing/2014/main" id="{5F9435AD-FFE4-4415-965C-D148A421C5A8}"/>
            </a:ext>
          </a:extLst>
        </xdr:cNvPr>
        <xdr:cNvSpPr>
          <a:spLocks noChangeArrowheads="1"/>
        </xdr:cNvSpPr>
      </xdr:nvSpPr>
      <xdr:spPr bwMode="auto">
        <a:xfrm>
          <a:off x="7010400" y="4777740"/>
          <a:ext cx="861060" cy="434340"/>
        </a:xfrm>
        <a:prstGeom prst="ellips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7645</xdr:colOff>
      <xdr:row>10</xdr:row>
      <xdr:rowOff>40005</xdr:rowOff>
    </xdr:from>
    <xdr:to>
      <xdr:col>8</xdr:col>
      <xdr:colOff>97267</xdr:colOff>
      <xdr:row>14</xdr:row>
      <xdr:rowOff>54013</xdr:rowOff>
    </xdr:to>
    <xdr:sp macro="" textlink="">
      <xdr:nvSpPr>
        <xdr:cNvPr id="2" name="Note">
          <a:extLst>
            <a:ext uri="{FF2B5EF4-FFF2-40B4-BE49-F238E27FC236}">
              <a16:creationId xmlns:a16="http://schemas.microsoft.com/office/drawing/2014/main" id="{552C0D76-B2D7-410E-BC54-65AD8DE3B85E}"/>
            </a:ext>
          </a:extLst>
        </xdr:cNvPr>
        <xdr:cNvSpPr txBox="1">
          <a:spLocks noChangeArrowheads="1"/>
        </xdr:cNvSpPr>
      </xdr:nvSpPr>
      <xdr:spPr bwMode="auto">
        <a:xfrm>
          <a:off x="2967878" y="1795743"/>
          <a:ext cx="1721784" cy="736787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/>
        <a:lstStyle/>
        <a:p>
          <a:pPr algn="l" rtl="0">
            <a:defRPr sz="1000"/>
          </a:pPr>
          <a:r>
            <a:rPr lang="pt-BR" sz="10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Maximizar: E12</a:t>
          </a:r>
        </a:p>
        <a:p>
          <a:pPr algn="l" rtl="0">
            <a:defRPr sz="1000"/>
          </a:pPr>
          <a:r>
            <a:rPr lang="pt-BR" sz="10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Variáveis:  C3:C8</a:t>
          </a:r>
        </a:p>
        <a:p>
          <a:pPr algn="l" rtl="0">
            <a:defRPr sz="1000"/>
          </a:pPr>
          <a:r>
            <a:rPr lang="pt-BR" sz="10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Sujeito a:   E9:I9 </a:t>
          </a:r>
          <a:r>
            <a:rPr lang="pt-BR" sz="1200" b="0" i="0" u="none" strike="noStrike" baseline="0">
              <a:solidFill>
                <a:srgbClr val="000000"/>
              </a:solidFill>
              <a:latin typeface="Symbol" panose="05050102010706020507" pitchFamily="18" charset="2"/>
              <a:cs typeface="Arial"/>
            </a:rPr>
            <a:t>£</a:t>
          </a:r>
          <a:r>
            <a:rPr lang="pt-BR" sz="12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 </a:t>
          </a:r>
          <a:r>
            <a:rPr lang="pt-BR" sz="10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E10:I10</a:t>
          </a:r>
        </a:p>
        <a:p>
          <a:pPr algn="l" rtl="0">
            <a:defRPr sz="1000"/>
          </a:pPr>
          <a:r>
            <a:rPr lang="pt-BR" sz="1000" b="0" i="0" u="none" strike="noStrike" baseline="0">
              <a:solidFill>
                <a:srgbClr val="000000"/>
              </a:solidFill>
              <a:latin typeface="Century Gothic" panose="020B0502020202020204" pitchFamily="34" charset="0"/>
              <a:cs typeface="Arial"/>
            </a:rPr>
            <a:t>                   C3:C8 binária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2"/>
  <sheetViews>
    <sheetView zoomScale="130" zoomScaleNormal="130" workbookViewId="0"/>
  </sheetViews>
  <sheetFormatPr defaultRowHeight="13.2" x14ac:dyDescent="0.25"/>
  <cols>
    <col min="1" max="1" width="12.109375" customWidth="1"/>
    <col min="2" max="2" width="14.88671875" customWidth="1"/>
    <col min="3" max="6" width="14.88671875" style="260" customWidth="1"/>
    <col min="9" max="9" width="10.88671875" bestFit="1" customWidth="1"/>
    <col min="10" max="11" width="9.88671875" bestFit="1" customWidth="1"/>
  </cols>
  <sheetData>
    <row r="1" spans="1:11" ht="27.6" x14ac:dyDescent="0.25">
      <c r="A1" s="268" t="s">
        <v>190</v>
      </c>
      <c r="B1" s="269" t="s">
        <v>191</v>
      </c>
      <c r="C1" s="270" t="s">
        <v>192</v>
      </c>
      <c r="D1" s="270" t="s">
        <v>193</v>
      </c>
      <c r="E1" s="270" t="s">
        <v>194</v>
      </c>
      <c r="F1" s="271" t="s">
        <v>195</v>
      </c>
      <c r="J1" s="272"/>
      <c r="K1" s="272"/>
    </row>
    <row r="2" spans="1:11" ht="13.8" x14ac:dyDescent="0.25">
      <c r="A2" s="226"/>
      <c r="B2" s="228">
        <v>0</v>
      </c>
      <c r="C2" s="261"/>
      <c r="D2" s="261"/>
      <c r="E2" s="261"/>
      <c r="F2" s="262"/>
      <c r="H2" s="272"/>
      <c r="I2" s="272"/>
      <c r="K2" s="260"/>
    </row>
    <row r="3" spans="1:11" ht="13.8" x14ac:dyDescent="0.25">
      <c r="A3" s="227"/>
      <c r="B3" s="265">
        <v>1</v>
      </c>
      <c r="C3" s="266"/>
      <c r="D3" s="266"/>
      <c r="E3" s="266"/>
      <c r="F3" s="267"/>
      <c r="I3" s="272"/>
      <c r="J3" s="260"/>
      <c r="K3" s="260"/>
    </row>
    <row r="4" spans="1:11" ht="13.8" x14ac:dyDescent="0.25">
      <c r="A4" s="227"/>
      <c r="B4" s="228">
        <v>2</v>
      </c>
      <c r="C4" s="261"/>
      <c r="D4" s="261"/>
      <c r="E4" s="261"/>
      <c r="F4" s="262"/>
      <c r="I4" s="272"/>
      <c r="J4" s="260"/>
      <c r="K4" s="260"/>
    </row>
    <row r="5" spans="1:11" ht="13.8" x14ac:dyDescent="0.25">
      <c r="A5" s="227"/>
      <c r="B5" s="265">
        <v>3</v>
      </c>
      <c r="C5" s="266"/>
      <c r="D5" s="266"/>
      <c r="E5" s="266"/>
      <c r="F5" s="267"/>
      <c r="I5" s="272"/>
      <c r="K5" s="260"/>
    </row>
    <row r="6" spans="1:11" ht="13.8" x14ac:dyDescent="0.25">
      <c r="A6" s="227"/>
      <c r="B6" s="228">
        <v>4</v>
      </c>
      <c r="C6" s="261"/>
      <c r="D6" s="261"/>
      <c r="E6" s="261"/>
      <c r="F6" s="262"/>
      <c r="I6" s="272"/>
      <c r="J6" s="260"/>
      <c r="K6" s="260"/>
    </row>
    <row r="7" spans="1:11" ht="13.8" x14ac:dyDescent="0.25">
      <c r="A7" s="227"/>
      <c r="B7" s="265">
        <v>5</v>
      </c>
      <c r="C7" s="266"/>
      <c r="D7" s="266"/>
      <c r="E7" s="266"/>
      <c r="F7" s="267"/>
      <c r="I7" s="272"/>
      <c r="J7" s="260"/>
      <c r="K7" s="260"/>
    </row>
    <row r="8" spans="1:11" ht="13.8" x14ac:dyDescent="0.25">
      <c r="A8" s="227"/>
      <c r="B8" s="228">
        <v>6</v>
      </c>
      <c r="C8" s="261"/>
      <c r="D8" s="261"/>
      <c r="E8" s="261"/>
      <c r="F8" s="262"/>
      <c r="I8" s="272"/>
      <c r="K8" s="260"/>
    </row>
    <row r="9" spans="1:11" ht="13.8" x14ac:dyDescent="0.25">
      <c r="A9" s="227"/>
      <c r="B9" s="265">
        <v>7</v>
      </c>
      <c r="C9" s="266"/>
      <c r="D9" s="266"/>
      <c r="E9" s="266"/>
      <c r="F9" s="267"/>
      <c r="I9" s="272"/>
      <c r="J9" s="260"/>
      <c r="K9" s="260"/>
    </row>
    <row r="10" spans="1:11" ht="13.8" x14ac:dyDescent="0.25">
      <c r="A10" s="227"/>
      <c r="B10" s="228">
        <v>8</v>
      </c>
      <c r="C10" s="261"/>
      <c r="D10" s="261"/>
      <c r="E10" s="261"/>
      <c r="F10" s="262"/>
      <c r="I10" s="272"/>
      <c r="J10" s="260"/>
      <c r="K10" s="260"/>
    </row>
    <row r="11" spans="1:11" ht="13.8" x14ac:dyDescent="0.25">
      <c r="A11" s="227"/>
      <c r="B11" s="265">
        <v>9</v>
      </c>
      <c r="C11" s="266"/>
      <c r="D11" s="266"/>
      <c r="E11" s="266"/>
      <c r="F11" s="267"/>
      <c r="I11" s="272"/>
      <c r="K11" s="260"/>
    </row>
    <row r="12" spans="1:11" ht="13.8" x14ac:dyDescent="0.25">
      <c r="A12" s="227"/>
      <c r="B12" s="228">
        <v>10</v>
      </c>
      <c r="C12" s="261"/>
      <c r="D12" s="261"/>
      <c r="E12" s="261"/>
      <c r="F12" s="262"/>
      <c r="I12" s="272"/>
      <c r="J12" s="260"/>
      <c r="K12" s="260"/>
    </row>
    <row r="13" spans="1:11" ht="13.8" x14ac:dyDescent="0.25">
      <c r="A13" s="227"/>
      <c r="B13" s="265">
        <v>11</v>
      </c>
      <c r="C13" s="266"/>
      <c r="D13" s="266"/>
      <c r="E13" s="266"/>
      <c r="F13" s="267"/>
      <c r="I13" s="272"/>
      <c r="J13" s="260"/>
      <c r="K13" s="260"/>
    </row>
    <row r="14" spans="1:11" ht="13.8" x14ac:dyDescent="0.25">
      <c r="A14" s="227"/>
      <c r="B14" s="229">
        <v>12</v>
      </c>
      <c r="C14" s="263"/>
      <c r="D14" s="263"/>
      <c r="E14" s="263"/>
      <c r="F14" s="264"/>
      <c r="I14" s="272"/>
      <c r="K14" s="260"/>
    </row>
    <row r="15" spans="1:11" x14ac:dyDescent="0.25">
      <c r="I15" s="272"/>
      <c r="J15" s="260"/>
      <c r="K15" s="260"/>
    </row>
    <row r="16" spans="1:11" x14ac:dyDescent="0.25">
      <c r="I16" s="272"/>
      <c r="J16" s="260"/>
      <c r="K16" s="260"/>
    </row>
    <row r="17" spans="9:11" x14ac:dyDescent="0.25">
      <c r="I17" s="272"/>
      <c r="K17" s="260"/>
    </row>
    <row r="18" spans="9:11" x14ac:dyDescent="0.25">
      <c r="I18" s="272"/>
      <c r="J18" s="260"/>
      <c r="K18" s="260"/>
    </row>
    <row r="19" spans="9:11" x14ac:dyDescent="0.25">
      <c r="I19" s="272"/>
      <c r="J19" s="260"/>
      <c r="K19" s="260"/>
    </row>
    <row r="20" spans="9:11" x14ac:dyDescent="0.25">
      <c r="I20" s="272"/>
      <c r="K20" s="260"/>
    </row>
    <row r="21" spans="9:11" x14ac:dyDescent="0.25">
      <c r="I21" s="272"/>
      <c r="J21" s="260"/>
      <c r="K21" s="260"/>
    </row>
    <row r="22" spans="9:11" x14ac:dyDescent="0.25">
      <c r="I22" s="272"/>
      <c r="J22" s="260"/>
      <c r="K22" s="260"/>
    </row>
    <row r="23" spans="9:11" x14ac:dyDescent="0.25">
      <c r="I23" s="272"/>
      <c r="K23" s="260"/>
    </row>
    <row r="24" spans="9:11" x14ac:dyDescent="0.25">
      <c r="I24" s="272"/>
      <c r="J24" s="260"/>
      <c r="K24" s="260"/>
    </row>
    <row r="25" spans="9:11" x14ac:dyDescent="0.25">
      <c r="I25" s="272"/>
      <c r="J25" s="260"/>
      <c r="K25" s="260"/>
    </row>
    <row r="26" spans="9:11" x14ac:dyDescent="0.25">
      <c r="I26" s="272"/>
      <c r="K26" s="260"/>
    </row>
    <row r="27" spans="9:11" x14ac:dyDescent="0.25">
      <c r="I27" s="272"/>
      <c r="J27" s="260"/>
      <c r="K27" s="260"/>
    </row>
    <row r="28" spans="9:11" x14ac:dyDescent="0.25">
      <c r="I28" s="272"/>
      <c r="J28" s="260"/>
      <c r="K28" s="260"/>
    </row>
    <row r="29" spans="9:11" x14ac:dyDescent="0.25">
      <c r="I29" s="272"/>
      <c r="K29" s="260"/>
    </row>
    <row r="30" spans="9:11" x14ac:dyDescent="0.25">
      <c r="I30" s="272"/>
      <c r="J30" s="260"/>
      <c r="K30" s="260"/>
    </row>
    <row r="31" spans="9:11" x14ac:dyDescent="0.25">
      <c r="I31" s="272"/>
      <c r="J31" s="260"/>
      <c r="K31" s="260"/>
    </row>
    <row r="32" spans="9:11" x14ac:dyDescent="0.25">
      <c r="I32" s="272"/>
      <c r="K32" s="260"/>
    </row>
    <row r="33" spans="9:11" x14ac:dyDescent="0.25">
      <c r="I33" s="272"/>
      <c r="J33" s="260"/>
      <c r="K33" s="260"/>
    </row>
    <row r="34" spans="9:11" x14ac:dyDescent="0.25">
      <c r="I34" s="272"/>
      <c r="J34" s="260"/>
      <c r="K34" s="260"/>
    </row>
    <row r="35" spans="9:11" x14ac:dyDescent="0.25">
      <c r="I35" s="272"/>
      <c r="K35" s="260"/>
    </row>
    <row r="36" spans="9:11" x14ac:dyDescent="0.25">
      <c r="I36" s="272"/>
      <c r="J36" s="260"/>
      <c r="K36" s="260"/>
    </row>
    <row r="37" spans="9:11" x14ac:dyDescent="0.25">
      <c r="I37" s="272"/>
      <c r="J37" s="260"/>
      <c r="K37" s="260"/>
    </row>
    <row r="38" spans="9:11" x14ac:dyDescent="0.25">
      <c r="I38" s="272"/>
      <c r="K38" s="260"/>
    </row>
    <row r="39" spans="9:11" x14ac:dyDescent="0.25">
      <c r="I39" s="272"/>
    </row>
    <row r="40" spans="9:11" x14ac:dyDescent="0.25">
      <c r="I40" s="272"/>
    </row>
    <row r="41" spans="9:11" x14ac:dyDescent="0.25">
      <c r="I41" s="272"/>
    </row>
    <row r="42" spans="9:11" x14ac:dyDescent="0.25">
      <c r="I42" s="272"/>
    </row>
  </sheetData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zoomScale="200" workbookViewId="0">
      <selection activeCell="C7" sqref="C7"/>
    </sheetView>
  </sheetViews>
  <sheetFormatPr defaultColWidth="7.88671875" defaultRowHeight="13.2" x14ac:dyDescent="0.25"/>
  <cols>
    <col min="1" max="1" width="19.6640625" bestFit="1" customWidth="1"/>
    <col min="2" max="2" width="6.88671875" customWidth="1"/>
    <col min="3" max="255" width="9.109375" customWidth="1"/>
  </cols>
  <sheetData>
    <row r="1" spans="1:3" x14ac:dyDescent="0.25">
      <c r="A1" s="11" t="s">
        <v>1</v>
      </c>
      <c r="B1" s="12">
        <v>100</v>
      </c>
    </row>
    <row r="2" spans="1:3" x14ac:dyDescent="0.25">
      <c r="A2" s="13" t="s">
        <v>7</v>
      </c>
      <c r="B2" s="5">
        <v>12</v>
      </c>
    </row>
    <row r="3" spans="1:3" x14ac:dyDescent="0.25">
      <c r="A3" s="13" t="s">
        <v>5</v>
      </c>
      <c r="B3" s="10">
        <v>10</v>
      </c>
    </row>
    <row r="4" spans="1:3" ht="13.8" thickBot="1" x14ac:dyDescent="0.3">
      <c r="A4" s="14" t="s">
        <v>6</v>
      </c>
      <c r="B4" s="15"/>
      <c r="C4" s="9"/>
    </row>
    <row r="5" spans="1:3" x14ac:dyDescent="0.25">
      <c r="C5" s="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"/>
  <sheetViews>
    <sheetView zoomScale="200" workbookViewId="0">
      <selection activeCell="C14" sqref="C14"/>
    </sheetView>
  </sheetViews>
  <sheetFormatPr defaultColWidth="7.88671875" defaultRowHeight="13.2" x14ac:dyDescent="0.25"/>
  <cols>
    <col min="1" max="1" width="19.6640625" bestFit="1" customWidth="1"/>
    <col min="2" max="2" width="6.88671875" customWidth="1"/>
    <col min="3" max="255" width="9.109375" customWidth="1"/>
  </cols>
  <sheetData>
    <row r="1" spans="1:3" x14ac:dyDescent="0.25">
      <c r="A1" s="11" t="s">
        <v>4</v>
      </c>
      <c r="B1" s="12">
        <v>100</v>
      </c>
    </row>
    <row r="2" spans="1:3" x14ac:dyDescent="0.25">
      <c r="A2" s="13" t="s">
        <v>7</v>
      </c>
      <c r="B2" s="5">
        <v>12</v>
      </c>
    </row>
    <row r="3" spans="1:3" x14ac:dyDescent="0.25">
      <c r="A3" s="13" t="s">
        <v>5</v>
      </c>
      <c r="B3" s="10">
        <v>8</v>
      </c>
      <c r="C3" s="9"/>
    </row>
    <row r="4" spans="1:3" ht="13.8" thickBot="1" x14ac:dyDescent="0.3">
      <c r="A4" s="14" t="s">
        <v>6</v>
      </c>
      <c r="B4" s="15"/>
      <c r="C4" s="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G9" sqref="G9"/>
    </sheetView>
  </sheetViews>
  <sheetFormatPr defaultColWidth="8.44140625" defaultRowHeight="20.399999999999999" x14ac:dyDescent="0.35"/>
  <cols>
    <col min="1" max="1" width="9.33203125" style="19" customWidth="1"/>
    <col min="2" max="2" width="13" style="19" customWidth="1"/>
    <col min="3" max="3" width="17.109375" style="19" bestFit="1" customWidth="1"/>
    <col min="4" max="4" width="18" style="19" bestFit="1" customWidth="1"/>
    <col min="5" max="5" width="16" style="19" bestFit="1" customWidth="1"/>
    <col min="6" max="16384" width="8.44140625" style="19"/>
  </cols>
  <sheetData>
    <row r="1" spans="1:9" ht="27.75" customHeight="1" thickBot="1" x14ac:dyDescent="0.55000000000000004">
      <c r="A1" s="16" t="s">
        <v>8</v>
      </c>
      <c r="B1" s="17"/>
      <c r="C1" s="17"/>
      <c r="D1" s="17"/>
      <c r="E1" s="18"/>
    </row>
    <row r="2" spans="1:9" ht="61.8" thickBot="1" x14ac:dyDescent="0.4">
      <c r="A2" s="20" t="s">
        <v>9</v>
      </c>
      <c r="B2" s="21" t="s">
        <v>10</v>
      </c>
      <c r="C2" s="21" t="s">
        <v>11</v>
      </c>
      <c r="D2" s="21" t="s">
        <v>12</v>
      </c>
      <c r="E2" s="21" t="s">
        <v>13</v>
      </c>
    </row>
    <row r="3" spans="1:9" ht="24" customHeight="1" x14ac:dyDescent="0.35">
      <c r="A3" s="22">
        <v>0</v>
      </c>
      <c r="B3" s="23" t="s">
        <v>14</v>
      </c>
      <c r="C3" s="23" t="s">
        <v>14</v>
      </c>
      <c r="D3" s="23" t="s">
        <v>14</v>
      </c>
      <c r="E3" s="24">
        <v>10000</v>
      </c>
    </row>
    <row r="4" spans="1:9" ht="20.25" customHeight="1" x14ac:dyDescent="0.35">
      <c r="A4" s="22">
        <v>1</v>
      </c>
      <c r="B4" s="23"/>
      <c r="C4" s="23"/>
      <c r="D4" s="23"/>
      <c r="E4" s="24"/>
    </row>
    <row r="5" spans="1:9" ht="20.25" customHeight="1" x14ac:dyDescent="0.35">
      <c r="A5" s="22">
        <v>2</v>
      </c>
      <c r="B5" s="23"/>
      <c r="C5" s="23"/>
      <c r="D5" s="23"/>
      <c r="E5" s="24"/>
    </row>
    <row r="6" spans="1:9" ht="20.25" customHeight="1" x14ac:dyDescent="0.35">
      <c r="A6" s="22">
        <v>3</v>
      </c>
      <c r="B6" s="23"/>
      <c r="C6" s="23"/>
      <c r="D6" s="23"/>
      <c r="E6" s="24"/>
    </row>
    <row r="7" spans="1:9" ht="20.25" customHeight="1" x14ac:dyDescent="0.35">
      <c r="A7" s="22">
        <v>4</v>
      </c>
      <c r="B7" s="23"/>
      <c r="C7" s="23"/>
      <c r="D7" s="23"/>
      <c r="E7" s="24"/>
    </row>
    <row r="8" spans="1:9" ht="20.25" customHeight="1" x14ac:dyDescent="0.35">
      <c r="A8" s="22">
        <v>5</v>
      </c>
      <c r="B8" s="23"/>
      <c r="C8" s="23"/>
      <c r="D8" s="23"/>
      <c r="E8" s="24"/>
      <c r="F8" s="25"/>
      <c r="G8" s="25"/>
      <c r="H8" s="25"/>
      <c r="I8" s="25"/>
    </row>
    <row r="9" spans="1:9" ht="20.25" customHeight="1" x14ac:dyDescent="0.35">
      <c r="A9" s="22">
        <v>6</v>
      </c>
      <c r="B9" s="23"/>
      <c r="C9" s="23"/>
      <c r="D9" s="23"/>
      <c r="E9" s="24"/>
      <c r="F9" s="26"/>
      <c r="G9" s="26"/>
      <c r="H9" s="26"/>
      <c r="I9" s="26"/>
    </row>
    <row r="10" spans="1:9" ht="20.25" customHeight="1" x14ac:dyDescent="0.35">
      <c r="A10" s="22">
        <v>7</v>
      </c>
      <c r="B10" s="23"/>
      <c r="C10" s="23"/>
      <c r="D10" s="23"/>
      <c r="E10" s="24"/>
    </row>
    <row r="11" spans="1:9" ht="20.25" customHeight="1" x14ac:dyDescent="0.35">
      <c r="A11" s="22">
        <v>8</v>
      </c>
      <c r="B11" s="23"/>
      <c r="C11" s="23"/>
      <c r="D11" s="23"/>
      <c r="E11" s="24"/>
    </row>
    <row r="12" spans="1:9" ht="20.25" customHeight="1" x14ac:dyDescent="0.35">
      <c r="A12" s="22">
        <v>9</v>
      </c>
      <c r="B12" s="23"/>
      <c r="C12" s="23"/>
      <c r="D12" s="23"/>
      <c r="E12" s="24"/>
    </row>
    <row r="13" spans="1:9" ht="20.25" customHeight="1" thickBot="1" x14ac:dyDescent="0.4">
      <c r="A13" s="27">
        <v>10</v>
      </c>
      <c r="B13" s="28"/>
      <c r="C13" s="28"/>
      <c r="D13" s="28"/>
      <c r="E13" s="29"/>
    </row>
    <row r="14" spans="1:9" x14ac:dyDescent="0.35">
      <c r="D14" s="30"/>
      <c r="E14" s="30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r:id="rId1"/>
  <headerFooter alignWithMargins="0">
    <oddHeader>&amp;A</oddHeader>
    <oddFooter>Pági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G12" sqref="G12"/>
    </sheetView>
  </sheetViews>
  <sheetFormatPr defaultColWidth="8.44140625" defaultRowHeight="20.399999999999999" x14ac:dyDescent="0.35"/>
  <cols>
    <col min="1" max="1" width="9.33203125" style="19" customWidth="1"/>
    <col min="2" max="2" width="13" style="19" customWidth="1"/>
    <col min="3" max="3" width="15.88671875" style="19" bestFit="1" customWidth="1"/>
    <col min="4" max="4" width="14.109375" style="19" bestFit="1" customWidth="1"/>
    <col min="5" max="5" width="15.88671875" style="19" bestFit="1" customWidth="1"/>
    <col min="6" max="16384" width="8.44140625" style="19"/>
  </cols>
  <sheetData>
    <row r="1" spans="1:9" ht="27.75" customHeight="1" thickBot="1" x14ac:dyDescent="0.55000000000000004">
      <c r="A1" s="16" t="s">
        <v>15</v>
      </c>
      <c r="B1" s="17"/>
      <c r="C1" s="17"/>
      <c r="D1" s="17"/>
      <c r="E1" s="18"/>
    </row>
    <row r="2" spans="1:9" ht="82.2" thickBot="1" x14ac:dyDescent="0.4">
      <c r="A2" s="20" t="s">
        <v>9</v>
      </c>
      <c r="B2" s="21" t="s">
        <v>10</v>
      </c>
      <c r="C2" s="21" t="s">
        <v>11</v>
      </c>
      <c r="D2" s="21" t="s">
        <v>12</v>
      </c>
      <c r="E2" s="21" t="s">
        <v>13</v>
      </c>
    </row>
    <row r="3" spans="1:9" ht="24" customHeight="1" x14ac:dyDescent="0.35">
      <c r="A3" s="22">
        <v>0</v>
      </c>
      <c r="B3" s="23" t="s">
        <v>14</v>
      </c>
      <c r="C3" s="23" t="s">
        <v>14</v>
      </c>
      <c r="D3" s="23" t="s">
        <v>14</v>
      </c>
      <c r="E3" s="24">
        <v>10000</v>
      </c>
    </row>
    <row r="4" spans="1:9" ht="20.25" customHeight="1" x14ac:dyDescent="0.35">
      <c r="A4" s="22">
        <v>1</v>
      </c>
      <c r="B4" s="23"/>
      <c r="C4" s="23"/>
      <c r="D4" s="23"/>
      <c r="E4" s="24"/>
    </row>
    <row r="5" spans="1:9" ht="20.25" customHeight="1" x14ac:dyDescent="0.35">
      <c r="A5" s="22">
        <v>2</v>
      </c>
      <c r="B5" s="23"/>
      <c r="C5" s="23"/>
      <c r="D5" s="23"/>
      <c r="E5" s="24"/>
    </row>
    <row r="6" spans="1:9" ht="20.25" customHeight="1" x14ac:dyDescent="0.35">
      <c r="A6" s="22">
        <v>3</v>
      </c>
      <c r="B6" s="23"/>
      <c r="C6" s="23"/>
      <c r="D6" s="23"/>
      <c r="E6" s="24"/>
    </row>
    <row r="7" spans="1:9" ht="20.25" customHeight="1" x14ac:dyDescent="0.35">
      <c r="A7" s="22">
        <v>4</v>
      </c>
      <c r="B7" s="23"/>
      <c r="C7" s="23"/>
      <c r="D7" s="23"/>
      <c r="E7" s="24"/>
    </row>
    <row r="8" spans="1:9" ht="20.25" customHeight="1" x14ac:dyDescent="0.35">
      <c r="A8" s="22">
        <v>5</v>
      </c>
      <c r="B8" s="23"/>
      <c r="C8" s="23"/>
      <c r="D8" s="23"/>
      <c r="E8" s="24"/>
      <c r="F8" s="25"/>
      <c r="G8" s="25"/>
      <c r="H8" s="25"/>
      <c r="I8" s="25"/>
    </row>
    <row r="9" spans="1:9" ht="20.25" customHeight="1" x14ac:dyDescent="0.35">
      <c r="A9" s="22">
        <v>6</v>
      </c>
      <c r="B9" s="23"/>
      <c r="C9" s="23"/>
      <c r="D9" s="23"/>
      <c r="E9" s="24"/>
      <c r="F9" s="26"/>
      <c r="G9" s="26"/>
      <c r="H9" s="26"/>
      <c r="I9" s="26"/>
    </row>
    <row r="10" spans="1:9" ht="20.25" customHeight="1" x14ac:dyDescent="0.35">
      <c r="A10" s="22">
        <v>7</v>
      </c>
      <c r="B10" s="23"/>
      <c r="C10" s="23"/>
      <c r="D10" s="23"/>
      <c r="E10" s="24"/>
    </row>
    <row r="11" spans="1:9" ht="20.25" customHeight="1" x14ac:dyDescent="0.35">
      <c r="A11" s="22">
        <v>8</v>
      </c>
      <c r="B11" s="23"/>
      <c r="C11" s="23"/>
      <c r="D11" s="23"/>
      <c r="E11" s="24"/>
    </row>
    <row r="12" spans="1:9" ht="20.25" customHeight="1" x14ac:dyDescent="0.35">
      <c r="A12" s="22">
        <v>9</v>
      </c>
      <c r="B12" s="23"/>
      <c r="C12" s="23"/>
      <c r="D12" s="23"/>
      <c r="E12" s="24"/>
    </row>
    <row r="13" spans="1:9" ht="20.25" customHeight="1" thickBot="1" x14ac:dyDescent="0.4">
      <c r="A13" s="27">
        <v>10</v>
      </c>
      <c r="B13" s="28"/>
      <c r="C13" s="28"/>
      <c r="D13" s="28"/>
      <c r="E13" s="29"/>
    </row>
    <row r="14" spans="1:9" x14ac:dyDescent="0.35">
      <c r="D14" s="30"/>
      <c r="E14" s="30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workbookViewId="0">
      <selection activeCell="G23" sqref="G23"/>
    </sheetView>
  </sheetViews>
  <sheetFormatPr defaultColWidth="8.44140625" defaultRowHeight="20.399999999999999" x14ac:dyDescent="0.35"/>
  <cols>
    <col min="1" max="1" width="9.33203125" style="19" customWidth="1"/>
    <col min="2" max="2" width="14.33203125" style="19" bestFit="1" customWidth="1"/>
    <col min="3" max="3" width="15.88671875" style="19" bestFit="1" customWidth="1"/>
    <col min="4" max="4" width="14.109375" style="19" bestFit="1" customWidth="1"/>
    <col min="5" max="5" width="15.88671875" style="19" bestFit="1" customWidth="1"/>
    <col min="6" max="16384" width="8.44140625" style="19"/>
  </cols>
  <sheetData>
    <row r="1" spans="1:8" ht="27.75" customHeight="1" x14ac:dyDescent="0.5">
      <c r="A1" s="399" t="s">
        <v>16</v>
      </c>
      <c r="B1" s="400"/>
      <c r="C1" s="400"/>
      <c r="D1" s="400"/>
      <c r="E1" s="401"/>
    </row>
    <row r="2" spans="1:8" ht="84" x14ac:dyDescent="0.35">
      <c r="A2" s="406" t="s">
        <v>9</v>
      </c>
      <c r="B2" s="406" t="s">
        <v>10</v>
      </c>
      <c r="C2" s="406" t="s">
        <v>11</v>
      </c>
      <c r="D2" s="406" t="s">
        <v>12</v>
      </c>
      <c r="E2" s="406" t="s">
        <v>13</v>
      </c>
    </row>
    <row r="3" spans="1:8" ht="24" customHeight="1" x14ac:dyDescent="0.35">
      <c r="A3" s="404">
        <v>0</v>
      </c>
      <c r="B3" s="405" t="s">
        <v>14</v>
      </c>
      <c r="C3" s="405" t="s">
        <v>14</v>
      </c>
      <c r="D3" s="405" t="s">
        <v>14</v>
      </c>
      <c r="E3" s="405">
        <v>20000</v>
      </c>
    </row>
    <row r="4" spans="1:8" ht="20.25" customHeight="1" x14ac:dyDescent="0.35">
      <c r="A4" s="402">
        <v>1</v>
      </c>
      <c r="B4" s="403">
        <f>8%*E3</f>
        <v>1600</v>
      </c>
      <c r="C4" s="403">
        <f>E3+B4</f>
        <v>21600</v>
      </c>
      <c r="D4" s="403">
        <f>PMT(8%,20,-20000)</f>
        <v>2037.0441764630125</v>
      </c>
      <c r="E4" s="403">
        <f>C4-D4</f>
        <v>19562.955823536988</v>
      </c>
    </row>
    <row r="5" spans="1:8" ht="20.25" customHeight="1" x14ac:dyDescent="0.35">
      <c r="A5" s="404">
        <v>2</v>
      </c>
      <c r="B5" s="405">
        <f t="shared" ref="B5:B23" si="0">8%*E4</f>
        <v>1565.036465882959</v>
      </c>
      <c r="C5" s="405">
        <f t="shared" ref="C5:C23" si="1">E4+B5</f>
        <v>21127.992289419948</v>
      </c>
      <c r="D5" s="405">
        <f t="shared" ref="D5:D23" si="2">PMT(8%,20,-20000)</f>
        <v>2037.0441764630125</v>
      </c>
      <c r="E5" s="405">
        <f t="shared" ref="E5:E23" si="3">C5-D5</f>
        <v>19090.948112956936</v>
      </c>
    </row>
    <row r="6" spans="1:8" ht="20.25" customHeight="1" x14ac:dyDescent="0.35">
      <c r="A6" s="402">
        <v>3</v>
      </c>
      <c r="B6" s="403">
        <f t="shared" si="0"/>
        <v>1527.275849036555</v>
      </c>
      <c r="C6" s="403">
        <f t="shared" si="1"/>
        <v>20618.223961993492</v>
      </c>
      <c r="D6" s="403">
        <f t="shared" si="2"/>
        <v>2037.0441764630125</v>
      </c>
      <c r="E6" s="403">
        <f t="shared" si="3"/>
        <v>18581.179785530479</v>
      </c>
    </row>
    <row r="7" spans="1:8" ht="20.25" customHeight="1" x14ac:dyDescent="0.35">
      <c r="A7" s="404">
        <v>4</v>
      </c>
      <c r="B7" s="405">
        <f t="shared" si="0"/>
        <v>1486.4943828424384</v>
      </c>
      <c r="C7" s="405">
        <f t="shared" si="1"/>
        <v>20067.67416837292</v>
      </c>
      <c r="D7" s="405">
        <f t="shared" si="2"/>
        <v>2037.0441764630125</v>
      </c>
      <c r="E7" s="405">
        <f t="shared" si="3"/>
        <v>18030.629991909907</v>
      </c>
    </row>
    <row r="8" spans="1:8" ht="20.25" customHeight="1" x14ac:dyDescent="0.35">
      <c r="A8" s="402">
        <v>5</v>
      </c>
      <c r="B8" s="403">
        <f t="shared" si="0"/>
        <v>1442.4503993527926</v>
      </c>
      <c r="C8" s="403">
        <f t="shared" si="1"/>
        <v>19473.080391262702</v>
      </c>
      <c r="D8" s="403">
        <f t="shared" si="2"/>
        <v>2037.0441764630125</v>
      </c>
      <c r="E8" s="403">
        <f t="shared" si="3"/>
        <v>17436.036214799689</v>
      </c>
      <c r="F8" s="25"/>
      <c r="G8" s="25"/>
      <c r="H8" s="25"/>
    </row>
    <row r="9" spans="1:8" ht="20.25" customHeight="1" x14ac:dyDescent="0.35">
      <c r="A9" s="404">
        <v>6</v>
      </c>
      <c r="B9" s="405">
        <f t="shared" si="0"/>
        <v>1394.8828971839753</v>
      </c>
      <c r="C9" s="405">
        <f t="shared" si="1"/>
        <v>18830.919111983665</v>
      </c>
      <c r="D9" s="405">
        <f t="shared" si="2"/>
        <v>2037.0441764630125</v>
      </c>
      <c r="E9" s="405">
        <f t="shared" si="3"/>
        <v>16793.874935520653</v>
      </c>
      <c r="F9" s="26"/>
      <c r="G9" s="26"/>
      <c r="H9" s="26"/>
    </row>
    <row r="10" spans="1:8" ht="20.25" customHeight="1" x14ac:dyDescent="0.35">
      <c r="A10" s="402">
        <v>7</v>
      </c>
      <c r="B10" s="403">
        <f t="shared" si="0"/>
        <v>1343.5099948416523</v>
      </c>
      <c r="C10" s="403">
        <f t="shared" si="1"/>
        <v>18137.384930362306</v>
      </c>
      <c r="D10" s="403">
        <f t="shared" si="2"/>
        <v>2037.0441764630125</v>
      </c>
      <c r="E10" s="403">
        <f t="shared" si="3"/>
        <v>16100.340753899294</v>
      </c>
    </row>
    <row r="11" spans="1:8" ht="20.25" customHeight="1" x14ac:dyDescent="0.35">
      <c r="A11" s="404">
        <v>8</v>
      </c>
      <c r="B11" s="405">
        <f t="shared" si="0"/>
        <v>1288.0272603119436</v>
      </c>
      <c r="C11" s="405">
        <f t="shared" si="1"/>
        <v>17388.368014211239</v>
      </c>
      <c r="D11" s="405">
        <f t="shared" si="2"/>
        <v>2037.0441764630125</v>
      </c>
      <c r="E11" s="405">
        <f t="shared" si="3"/>
        <v>15351.323837748227</v>
      </c>
    </row>
    <row r="12" spans="1:8" ht="20.25" customHeight="1" x14ac:dyDescent="0.35">
      <c r="A12" s="402">
        <v>9</v>
      </c>
      <c r="B12" s="403">
        <f t="shared" si="0"/>
        <v>1228.1059070198583</v>
      </c>
      <c r="C12" s="403">
        <f t="shared" si="1"/>
        <v>16579.429744768084</v>
      </c>
      <c r="D12" s="403">
        <f t="shared" si="2"/>
        <v>2037.0441764630125</v>
      </c>
      <c r="E12" s="403">
        <f t="shared" si="3"/>
        <v>14542.385568305072</v>
      </c>
    </row>
    <row r="13" spans="1:8" ht="20.25" customHeight="1" x14ac:dyDescent="0.35">
      <c r="A13" s="404">
        <v>10</v>
      </c>
      <c r="B13" s="405">
        <f t="shared" si="0"/>
        <v>1163.3908454644059</v>
      </c>
      <c r="C13" s="405">
        <f t="shared" si="1"/>
        <v>15705.776413769478</v>
      </c>
      <c r="D13" s="405">
        <f t="shared" si="2"/>
        <v>2037.0441764630125</v>
      </c>
      <c r="E13" s="405">
        <f t="shared" si="3"/>
        <v>13668.732237306465</v>
      </c>
    </row>
    <row r="14" spans="1:8" ht="21" x14ac:dyDescent="0.35">
      <c r="A14" s="402">
        <v>11</v>
      </c>
      <c r="B14" s="403">
        <f t="shared" si="0"/>
        <v>1093.4985789845173</v>
      </c>
      <c r="C14" s="403">
        <f t="shared" si="1"/>
        <v>14762.230816290983</v>
      </c>
      <c r="D14" s="403">
        <f t="shared" si="2"/>
        <v>2037.0441764630125</v>
      </c>
      <c r="E14" s="403">
        <f t="shared" si="3"/>
        <v>12725.186639827971</v>
      </c>
    </row>
    <row r="15" spans="1:8" ht="21" x14ac:dyDescent="0.35">
      <c r="A15" s="404">
        <v>12</v>
      </c>
      <c r="B15" s="405">
        <f t="shared" si="0"/>
        <v>1018.0149311862377</v>
      </c>
      <c r="C15" s="405">
        <f t="shared" si="1"/>
        <v>13743.201571014208</v>
      </c>
      <c r="D15" s="405">
        <f t="shared" si="2"/>
        <v>2037.0441764630125</v>
      </c>
      <c r="E15" s="405">
        <f t="shared" si="3"/>
        <v>11706.157394551195</v>
      </c>
    </row>
    <row r="16" spans="1:8" ht="21" x14ac:dyDescent="0.35">
      <c r="A16" s="402">
        <v>13</v>
      </c>
      <c r="B16" s="403">
        <f t="shared" si="0"/>
        <v>936.49259156409562</v>
      </c>
      <c r="C16" s="403">
        <f t="shared" si="1"/>
        <v>12642.649986115292</v>
      </c>
      <c r="D16" s="403">
        <f t="shared" si="2"/>
        <v>2037.0441764630125</v>
      </c>
      <c r="E16" s="403">
        <f t="shared" si="3"/>
        <v>10605.605809652279</v>
      </c>
    </row>
    <row r="17" spans="1:5" ht="21" x14ac:dyDescent="0.35">
      <c r="A17" s="404">
        <v>14</v>
      </c>
      <c r="B17" s="405">
        <f t="shared" si="0"/>
        <v>848.44846477218232</v>
      </c>
      <c r="C17" s="405">
        <f t="shared" si="1"/>
        <v>11454.054274424461</v>
      </c>
      <c r="D17" s="405">
        <f t="shared" si="2"/>
        <v>2037.0441764630125</v>
      </c>
      <c r="E17" s="405">
        <f t="shared" si="3"/>
        <v>9417.010097961449</v>
      </c>
    </row>
    <row r="18" spans="1:5" ht="21" x14ac:dyDescent="0.35">
      <c r="A18" s="402">
        <v>15</v>
      </c>
      <c r="B18" s="403">
        <f t="shared" si="0"/>
        <v>753.36080783691591</v>
      </c>
      <c r="C18" s="403">
        <f t="shared" si="1"/>
        <v>10170.370905798365</v>
      </c>
      <c r="D18" s="403">
        <f t="shared" si="2"/>
        <v>2037.0441764630125</v>
      </c>
      <c r="E18" s="403">
        <f t="shared" si="3"/>
        <v>8133.3267293353529</v>
      </c>
    </row>
    <row r="19" spans="1:5" ht="21" x14ac:dyDescent="0.35">
      <c r="A19" s="404">
        <v>16</v>
      </c>
      <c r="B19" s="405">
        <f t="shared" si="0"/>
        <v>650.66613834682823</v>
      </c>
      <c r="C19" s="405">
        <f t="shared" si="1"/>
        <v>8783.9928676821819</v>
      </c>
      <c r="D19" s="405">
        <f t="shared" si="2"/>
        <v>2037.0441764630125</v>
      </c>
      <c r="E19" s="405">
        <f t="shared" si="3"/>
        <v>6746.9486912191696</v>
      </c>
    </row>
    <row r="20" spans="1:5" ht="21" x14ac:dyDescent="0.35">
      <c r="A20" s="402">
        <v>17</v>
      </c>
      <c r="B20" s="403">
        <f t="shared" si="0"/>
        <v>539.75589529753358</v>
      </c>
      <c r="C20" s="403">
        <f t="shared" si="1"/>
        <v>7286.7045865167029</v>
      </c>
      <c r="D20" s="403">
        <f t="shared" si="2"/>
        <v>2037.0441764630125</v>
      </c>
      <c r="E20" s="403">
        <f t="shared" si="3"/>
        <v>5249.6604100536906</v>
      </c>
    </row>
    <row r="21" spans="1:5" ht="21" x14ac:dyDescent="0.35">
      <c r="A21" s="404">
        <v>18</v>
      </c>
      <c r="B21" s="405">
        <f t="shared" si="0"/>
        <v>419.97283280429525</v>
      </c>
      <c r="C21" s="405">
        <f t="shared" si="1"/>
        <v>5669.6332428579863</v>
      </c>
      <c r="D21" s="405">
        <f t="shared" si="2"/>
        <v>2037.0441764630125</v>
      </c>
      <c r="E21" s="405">
        <f t="shared" si="3"/>
        <v>3632.589066394974</v>
      </c>
    </row>
    <row r="22" spans="1:5" ht="21" x14ac:dyDescent="0.35">
      <c r="A22" s="402">
        <v>19</v>
      </c>
      <c r="B22" s="403">
        <f t="shared" si="0"/>
        <v>290.60712531159794</v>
      </c>
      <c r="C22" s="403">
        <f t="shared" si="1"/>
        <v>3923.1961917065719</v>
      </c>
      <c r="D22" s="403">
        <f t="shared" si="2"/>
        <v>2037.0441764630125</v>
      </c>
      <c r="E22" s="403">
        <f t="shared" si="3"/>
        <v>1886.1520152435594</v>
      </c>
    </row>
    <row r="23" spans="1:5" ht="21" x14ac:dyDescent="0.35">
      <c r="A23" s="404">
        <v>20</v>
      </c>
      <c r="B23" s="405">
        <f t="shared" si="0"/>
        <v>150.89216121948476</v>
      </c>
      <c r="C23" s="405">
        <f t="shared" si="1"/>
        <v>2037.0441764630441</v>
      </c>
      <c r="D23" s="405">
        <f t="shared" si="2"/>
        <v>2037.0441764630125</v>
      </c>
      <c r="E23" s="405">
        <f t="shared" si="3"/>
        <v>3.1604940886609256E-11</v>
      </c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D17" sqref="D17"/>
    </sheetView>
  </sheetViews>
  <sheetFormatPr defaultColWidth="8.44140625" defaultRowHeight="20.399999999999999" x14ac:dyDescent="0.35"/>
  <cols>
    <col min="1" max="1" width="9.33203125" style="19" customWidth="1"/>
    <col min="2" max="2" width="14.33203125" style="19" bestFit="1" customWidth="1"/>
    <col min="3" max="5" width="15.88671875" style="19" bestFit="1" customWidth="1"/>
    <col min="6" max="16384" width="8.44140625" style="19"/>
  </cols>
  <sheetData>
    <row r="1" spans="1:9" ht="27.75" customHeight="1" thickBot="1" x14ac:dyDescent="0.55000000000000004">
      <c r="A1" s="16" t="s">
        <v>17</v>
      </c>
      <c r="B1" s="17"/>
      <c r="C1" s="17"/>
      <c r="D1" s="17"/>
      <c r="E1" s="18"/>
    </row>
    <row r="2" spans="1:9" ht="82.2" thickBot="1" x14ac:dyDescent="0.4">
      <c r="A2" s="20" t="s">
        <v>9</v>
      </c>
      <c r="B2" s="21" t="s">
        <v>10</v>
      </c>
      <c r="C2" s="21" t="s">
        <v>11</v>
      </c>
      <c r="D2" s="21" t="s">
        <v>12</v>
      </c>
      <c r="E2" s="21" t="s">
        <v>13</v>
      </c>
    </row>
    <row r="3" spans="1:9" ht="24" customHeight="1" x14ac:dyDescent="0.35">
      <c r="A3" s="22">
        <v>0</v>
      </c>
      <c r="B3" s="23"/>
      <c r="C3" s="23"/>
      <c r="D3" s="23"/>
      <c r="E3" s="24">
        <v>10000</v>
      </c>
    </row>
    <row r="4" spans="1:9" ht="20.25" customHeight="1" x14ac:dyDescent="0.35">
      <c r="A4" s="22">
        <v>1</v>
      </c>
      <c r="B4" s="23"/>
      <c r="C4" s="23"/>
      <c r="D4" s="23"/>
      <c r="E4" s="24"/>
    </row>
    <row r="5" spans="1:9" ht="20.25" customHeight="1" x14ac:dyDescent="0.35">
      <c r="A5" s="22">
        <v>2</v>
      </c>
      <c r="B5" s="23"/>
      <c r="C5" s="23"/>
      <c r="D5" s="23"/>
      <c r="E5" s="24"/>
    </row>
    <row r="6" spans="1:9" ht="20.25" customHeight="1" x14ac:dyDescent="0.35">
      <c r="A6" s="22">
        <v>3</v>
      </c>
      <c r="B6" s="23"/>
      <c r="C6" s="23"/>
      <c r="D6" s="23"/>
      <c r="E6" s="24"/>
    </row>
    <row r="7" spans="1:9" ht="20.25" customHeight="1" x14ac:dyDescent="0.35">
      <c r="A7" s="22">
        <v>4</v>
      </c>
      <c r="B7" s="23"/>
      <c r="C7" s="23"/>
      <c r="D7" s="23"/>
      <c r="E7" s="24"/>
    </row>
    <row r="8" spans="1:9" ht="20.25" customHeight="1" x14ac:dyDescent="0.35">
      <c r="A8" s="22">
        <v>5</v>
      </c>
      <c r="B8" s="23"/>
      <c r="C8" s="23"/>
      <c r="D8" s="23"/>
      <c r="E8" s="24"/>
      <c r="F8" s="25"/>
      <c r="G8" s="25"/>
      <c r="H8" s="25"/>
      <c r="I8" s="25"/>
    </row>
    <row r="9" spans="1:9" ht="20.25" customHeight="1" x14ac:dyDescent="0.35">
      <c r="A9" s="22">
        <v>6</v>
      </c>
      <c r="B9" s="23"/>
      <c r="C9" s="23"/>
      <c r="D9" s="23"/>
      <c r="E9" s="24"/>
      <c r="F9" s="26"/>
      <c r="G9" s="26"/>
      <c r="H9" s="26"/>
      <c r="I9" s="26"/>
    </row>
    <row r="10" spans="1:9" ht="20.25" customHeight="1" x14ac:dyDescent="0.35">
      <c r="A10" s="22">
        <v>7</v>
      </c>
      <c r="B10" s="23"/>
      <c r="C10" s="23"/>
      <c r="D10" s="23"/>
      <c r="E10" s="24"/>
    </row>
    <row r="11" spans="1:9" ht="20.25" customHeight="1" x14ac:dyDescent="0.35">
      <c r="A11" s="22">
        <v>8</v>
      </c>
      <c r="B11" s="23"/>
      <c r="C11" s="23"/>
      <c r="D11" s="23"/>
      <c r="E11" s="24"/>
    </row>
    <row r="12" spans="1:9" ht="20.25" customHeight="1" x14ac:dyDescent="0.35">
      <c r="A12" s="22">
        <v>9</v>
      </c>
      <c r="B12" s="23"/>
      <c r="C12" s="23"/>
      <c r="D12" s="23"/>
      <c r="E12" s="24"/>
    </row>
    <row r="13" spans="1:9" ht="20.25" customHeight="1" thickBot="1" x14ac:dyDescent="0.4">
      <c r="A13" s="27">
        <v>10</v>
      </c>
      <c r="B13" s="28"/>
      <c r="C13" s="28"/>
      <c r="D13" s="28"/>
      <c r="E13" s="29"/>
    </row>
    <row r="14" spans="1:9" x14ac:dyDescent="0.35">
      <c r="D14" s="30"/>
      <c r="E14" s="30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G8" sqref="G8"/>
    </sheetView>
  </sheetViews>
  <sheetFormatPr defaultColWidth="8.44140625" defaultRowHeight="20.399999999999999" x14ac:dyDescent="0.35"/>
  <cols>
    <col min="1" max="1" width="9.33203125" style="19" customWidth="1"/>
    <col min="2" max="2" width="13" style="19" customWidth="1"/>
    <col min="3" max="5" width="15.88671875" style="19" bestFit="1" customWidth="1"/>
    <col min="6" max="16384" width="8.44140625" style="19"/>
  </cols>
  <sheetData>
    <row r="1" spans="1:9" ht="27.75" customHeight="1" thickBot="1" x14ac:dyDescent="0.55000000000000004">
      <c r="A1" s="156" t="s">
        <v>75</v>
      </c>
      <c r="B1" s="157"/>
      <c r="C1" s="157"/>
      <c r="D1" s="157"/>
      <c r="E1" s="158"/>
    </row>
    <row r="2" spans="1:9" ht="82.2" thickBot="1" x14ac:dyDescent="0.4">
      <c r="A2" s="159" t="s">
        <v>9</v>
      </c>
      <c r="B2" s="21" t="s">
        <v>10</v>
      </c>
      <c r="C2" s="21" t="s">
        <v>11</v>
      </c>
      <c r="D2" s="21" t="s">
        <v>12</v>
      </c>
      <c r="E2" s="160" t="s">
        <v>13</v>
      </c>
    </row>
    <row r="3" spans="1:9" ht="24" customHeight="1" x14ac:dyDescent="0.35">
      <c r="A3" s="161">
        <v>0</v>
      </c>
      <c r="B3" s="23"/>
      <c r="C3" s="23"/>
      <c r="D3" s="23"/>
      <c r="E3" s="162"/>
    </row>
    <row r="4" spans="1:9" ht="20.25" customHeight="1" x14ac:dyDescent="0.35">
      <c r="A4" s="161">
        <v>1</v>
      </c>
      <c r="B4" s="23"/>
      <c r="C4" s="23"/>
      <c r="D4" s="23"/>
      <c r="E4" s="162"/>
    </row>
    <row r="5" spans="1:9" ht="20.25" customHeight="1" x14ac:dyDescent="0.35">
      <c r="A5" s="161">
        <v>2</v>
      </c>
      <c r="B5" s="23"/>
      <c r="C5" s="23"/>
      <c r="D5" s="23"/>
      <c r="E5" s="162"/>
    </row>
    <row r="6" spans="1:9" ht="20.25" customHeight="1" x14ac:dyDescent="0.35">
      <c r="A6" s="161">
        <v>3</v>
      </c>
      <c r="B6" s="23"/>
      <c r="C6" s="23"/>
      <c r="D6" s="23"/>
      <c r="E6" s="162"/>
    </row>
    <row r="7" spans="1:9" ht="20.25" customHeight="1" x14ac:dyDescent="0.35">
      <c r="A7" s="161">
        <v>4</v>
      </c>
      <c r="B7" s="23"/>
      <c r="C7" s="23"/>
      <c r="D7" s="23"/>
      <c r="E7" s="162"/>
    </row>
    <row r="8" spans="1:9" ht="20.25" customHeight="1" x14ac:dyDescent="0.35">
      <c r="A8" s="161">
        <v>5</v>
      </c>
      <c r="B8" s="23"/>
      <c r="C8" s="23"/>
      <c r="D8" s="23"/>
      <c r="E8" s="162"/>
      <c r="F8" s="25"/>
      <c r="G8" s="25"/>
      <c r="H8" s="25"/>
      <c r="I8" s="25"/>
    </row>
    <row r="9" spans="1:9" ht="20.25" customHeight="1" x14ac:dyDescent="0.35">
      <c r="A9" s="161">
        <v>6</v>
      </c>
      <c r="B9" s="23"/>
      <c r="C9" s="23"/>
      <c r="D9" s="23"/>
      <c r="E9" s="162"/>
      <c r="F9" s="26"/>
      <c r="G9" s="26"/>
      <c r="H9" s="26"/>
      <c r="I9" s="26"/>
    </row>
    <row r="10" spans="1:9" ht="20.25" customHeight="1" x14ac:dyDescent="0.35">
      <c r="A10" s="161">
        <v>7</v>
      </c>
      <c r="B10" s="23"/>
      <c r="C10" s="23"/>
      <c r="D10" s="23"/>
      <c r="E10" s="162"/>
    </row>
    <row r="11" spans="1:9" ht="20.25" customHeight="1" x14ac:dyDescent="0.35">
      <c r="A11" s="161">
        <v>8</v>
      </c>
      <c r="B11" s="23"/>
      <c r="C11" s="23"/>
      <c r="D11" s="23"/>
      <c r="E11" s="162"/>
    </row>
    <row r="12" spans="1:9" ht="20.25" customHeight="1" x14ac:dyDescent="0.35">
      <c r="A12" s="161">
        <v>9</v>
      </c>
      <c r="B12" s="23"/>
      <c r="C12" s="23"/>
      <c r="D12" s="23"/>
      <c r="E12" s="162"/>
    </row>
    <row r="13" spans="1:9" ht="20.25" customHeight="1" x14ac:dyDescent="0.35">
      <c r="A13" s="163">
        <v>10</v>
      </c>
      <c r="B13" s="164"/>
      <c r="C13" s="164"/>
      <c r="D13" s="164"/>
      <c r="E13" s="165"/>
    </row>
    <row r="14" spans="1:9" x14ac:dyDescent="0.35">
      <c r="D14" s="30"/>
      <c r="E14" s="30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workbookViewId="0">
      <selection activeCell="H5" sqref="H5"/>
    </sheetView>
  </sheetViews>
  <sheetFormatPr defaultColWidth="7.33203125" defaultRowHeight="20.399999999999999" x14ac:dyDescent="0.35"/>
  <cols>
    <col min="1" max="1" width="10.109375" style="19" bestFit="1" customWidth="1"/>
    <col min="2" max="2" width="17.88671875" style="19" customWidth="1"/>
    <col min="3" max="6" width="16" style="19" bestFit="1" customWidth="1"/>
    <col min="7" max="16384" width="7.33203125" style="19"/>
  </cols>
  <sheetData>
    <row r="1" spans="1:6" ht="21" x14ac:dyDescent="0.4">
      <c r="A1" s="407" t="s">
        <v>18</v>
      </c>
      <c r="B1" s="48" t="s">
        <v>0</v>
      </c>
      <c r="C1" s="48"/>
      <c r="D1" s="48"/>
      <c r="E1" s="48"/>
      <c r="F1" s="49"/>
    </row>
    <row r="2" spans="1:6" ht="21" x14ac:dyDescent="0.35">
      <c r="A2" s="408"/>
      <c r="B2" s="45" t="s">
        <v>20</v>
      </c>
      <c r="C2" s="45" t="s">
        <v>8</v>
      </c>
      <c r="D2" s="45" t="s">
        <v>15</v>
      </c>
      <c r="E2" s="45" t="s">
        <v>16</v>
      </c>
      <c r="F2" s="50" t="s">
        <v>17</v>
      </c>
    </row>
    <row r="3" spans="1:6" ht="39" customHeight="1" x14ac:dyDescent="0.35">
      <c r="A3" s="40">
        <v>0</v>
      </c>
      <c r="B3" s="32">
        <v>10000</v>
      </c>
      <c r="C3" s="32"/>
      <c r="D3" s="32"/>
      <c r="E3" s="32"/>
      <c r="F3" s="41"/>
    </row>
    <row r="4" spans="1:6" x14ac:dyDescent="0.35">
      <c r="A4" s="42">
        <v>1</v>
      </c>
      <c r="B4" s="34"/>
      <c r="C4" s="34">
        <v>600</v>
      </c>
      <c r="D4" s="34">
        <f t="shared" ref="D4:D13" si="0">1000+(10000-A3*1000)*0.06</f>
        <v>1600</v>
      </c>
      <c r="E4" s="34">
        <v>1358.68</v>
      </c>
      <c r="F4" s="43">
        <v>0</v>
      </c>
    </row>
    <row r="5" spans="1:6" x14ac:dyDescent="0.35">
      <c r="A5" s="42">
        <v>2</v>
      </c>
      <c r="B5" s="34"/>
      <c r="C5" s="34">
        <v>600</v>
      </c>
      <c r="D5" s="34">
        <f t="shared" si="0"/>
        <v>1540</v>
      </c>
      <c r="E5" s="34">
        <v>1358.68</v>
      </c>
      <c r="F5" s="43">
        <v>0</v>
      </c>
    </row>
    <row r="6" spans="1:6" x14ac:dyDescent="0.35">
      <c r="A6" s="42">
        <v>3</v>
      </c>
      <c r="B6" s="34"/>
      <c r="C6" s="34">
        <v>600</v>
      </c>
      <c r="D6" s="34">
        <f t="shared" si="0"/>
        <v>1480</v>
      </c>
      <c r="E6" s="34">
        <v>1358.68</v>
      </c>
      <c r="F6" s="43">
        <v>0</v>
      </c>
    </row>
    <row r="7" spans="1:6" x14ac:dyDescent="0.35">
      <c r="A7" s="42">
        <v>4</v>
      </c>
      <c r="B7" s="34"/>
      <c r="C7" s="34">
        <v>600</v>
      </c>
      <c r="D7" s="34">
        <f t="shared" si="0"/>
        <v>1420</v>
      </c>
      <c r="E7" s="34">
        <v>1358.68</v>
      </c>
      <c r="F7" s="43">
        <v>0</v>
      </c>
    </row>
    <row r="8" spans="1:6" x14ac:dyDescent="0.35">
      <c r="A8" s="42">
        <v>5</v>
      </c>
      <c r="B8" s="34"/>
      <c r="C8" s="34">
        <v>600</v>
      </c>
      <c r="D8" s="34">
        <f t="shared" si="0"/>
        <v>1360</v>
      </c>
      <c r="E8" s="34">
        <v>1358.68</v>
      </c>
      <c r="F8" s="43">
        <v>0</v>
      </c>
    </row>
    <row r="9" spans="1:6" x14ac:dyDescent="0.35">
      <c r="A9" s="42">
        <v>6</v>
      </c>
      <c r="B9" s="34"/>
      <c r="C9" s="34">
        <v>600</v>
      </c>
      <c r="D9" s="34">
        <f t="shared" si="0"/>
        <v>1300</v>
      </c>
      <c r="E9" s="34">
        <v>1358.68</v>
      </c>
      <c r="F9" s="43">
        <v>0</v>
      </c>
    </row>
    <row r="10" spans="1:6" x14ac:dyDescent="0.35">
      <c r="A10" s="42">
        <v>7</v>
      </c>
      <c r="B10" s="34"/>
      <c r="C10" s="34">
        <v>600</v>
      </c>
      <c r="D10" s="34">
        <f t="shared" si="0"/>
        <v>1240</v>
      </c>
      <c r="E10" s="34">
        <v>1358.68</v>
      </c>
      <c r="F10" s="43">
        <v>0</v>
      </c>
    </row>
    <row r="11" spans="1:6" x14ac:dyDescent="0.35">
      <c r="A11" s="42">
        <v>8</v>
      </c>
      <c r="B11" s="34"/>
      <c r="C11" s="34">
        <v>600</v>
      </c>
      <c r="D11" s="34">
        <f t="shared" si="0"/>
        <v>1180</v>
      </c>
      <c r="E11" s="34">
        <v>1358.68</v>
      </c>
      <c r="F11" s="43">
        <v>0</v>
      </c>
    </row>
    <row r="12" spans="1:6" x14ac:dyDescent="0.35">
      <c r="A12" s="42">
        <v>9</v>
      </c>
      <c r="B12" s="34"/>
      <c r="C12" s="34">
        <v>600</v>
      </c>
      <c r="D12" s="34">
        <f t="shared" si="0"/>
        <v>1120</v>
      </c>
      <c r="E12" s="34">
        <v>1358.68</v>
      </c>
      <c r="F12" s="43">
        <v>0</v>
      </c>
    </row>
    <row r="13" spans="1:6" ht="21" thickBot="1" x14ac:dyDescent="0.4">
      <c r="A13" s="46">
        <v>10</v>
      </c>
      <c r="B13" s="36"/>
      <c r="C13" s="36">
        <v>10600</v>
      </c>
      <c r="D13" s="36">
        <f t="shared" si="0"/>
        <v>1060</v>
      </c>
      <c r="E13" s="36">
        <v>1358.68</v>
      </c>
      <c r="F13" s="47">
        <v>17908.48</v>
      </c>
    </row>
    <row r="14" spans="1:6" ht="23.25" customHeight="1" thickBot="1" x14ac:dyDescent="0.45">
      <c r="A14" s="51" t="s">
        <v>21</v>
      </c>
      <c r="B14" s="52">
        <f>SUM(B3:B13)</f>
        <v>10000</v>
      </c>
      <c r="C14" s="52">
        <f>SUM(C3:C13)</f>
        <v>16000</v>
      </c>
      <c r="D14" s="52">
        <f>SUM(D3:D13)</f>
        <v>13300</v>
      </c>
      <c r="E14" s="52">
        <f>SUM(E3:E13)</f>
        <v>13586.800000000001</v>
      </c>
      <c r="F14" s="53">
        <f>SUM(F3:F13)</f>
        <v>17908.48</v>
      </c>
    </row>
    <row r="17" spans="1:1" x14ac:dyDescent="0.35">
      <c r="A17" s="54"/>
    </row>
    <row r="18" spans="1:1" x14ac:dyDescent="0.35">
      <c r="A18" s="54"/>
    </row>
    <row r="19" spans="1:1" x14ac:dyDescent="0.35">
      <c r="A19" s="54"/>
    </row>
    <row r="20" spans="1:1" x14ac:dyDescent="0.35">
      <c r="A20" s="54"/>
    </row>
    <row r="21" spans="1:1" x14ac:dyDescent="0.35">
      <c r="A21" s="54"/>
    </row>
    <row r="22" spans="1:1" x14ac:dyDescent="0.35">
      <c r="A22" s="54"/>
    </row>
  </sheetData>
  <mergeCells count="1">
    <mergeCell ref="A1:A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r:id="rId1"/>
  <headerFooter alignWithMargins="0">
    <oddHeader>&amp;A</oddHeader>
    <oddFooter>Pági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workbookViewId="0">
      <selection activeCell="E18" sqref="E18"/>
    </sheetView>
  </sheetViews>
  <sheetFormatPr defaultColWidth="6.33203125" defaultRowHeight="20.399999999999999" x14ac:dyDescent="0.35"/>
  <cols>
    <col min="1" max="1" width="12.33203125" style="19" bestFit="1" customWidth="1"/>
    <col min="2" max="2" width="17.6640625" style="19" customWidth="1"/>
    <col min="3" max="6" width="16" style="19" bestFit="1" customWidth="1"/>
    <col min="7" max="16384" width="6.33203125" style="19"/>
  </cols>
  <sheetData>
    <row r="1" spans="1:6" ht="21" x14ac:dyDescent="0.4">
      <c r="A1" s="409" t="s">
        <v>18</v>
      </c>
      <c r="B1" s="44" t="s">
        <v>0</v>
      </c>
      <c r="C1" s="44"/>
      <c r="D1" s="44"/>
      <c r="E1" s="44"/>
      <c r="F1" s="44"/>
    </row>
    <row r="2" spans="1:6" ht="42" x14ac:dyDescent="0.35">
      <c r="A2" s="410"/>
      <c r="B2" s="45" t="s">
        <v>20</v>
      </c>
      <c r="C2" s="45" t="s">
        <v>8</v>
      </c>
      <c r="D2" s="45" t="s">
        <v>15</v>
      </c>
      <c r="E2" s="45" t="s">
        <v>16</v>
      </c>
      <c r="F2" s="45" t="s">
        <v>17</v>
      </c>
    </row>
    <row r="3" spans="1:6" ht="39" customHeight="1" x14ac:dyDescent="0.35">
      <c r="A3" s="31">
        <v>0</v>
      </c>
      <c r="B3" s="32">
        <v>10000</v>
      </c>
      <c r="C3" s="32"/>
      <c r="D3" s="32"/>
      <c r="E3" s="32"/>
      <c r="F3" s="32"/>
    </row>
    <row r="4" spans="1:6" x14ac:dyDescent="0.35">
      <c r="A4" s="33">
        <v>1</v>
      </c>
      <c r="B4" s="34"/>
      <c r="C4" s="34">
        <v>600</v>
      </c>
      <c r="D4" s="34">
        <f t="shared" ref="D4:D13" si="0">1000+(10000-A3*1000)*0.06</f>
        <v>1600</v>
      </c>
      <c r="E4" s="34">
        <v>1358.68</v>
      </c>
      <c r="F4" s="34">
        <v>0</v>
      </c>
    </row>
    <row r="5" spans="1:6" x14ac:dyDescent="0.35">
      <c r="A5" s="33">
        <v>2</v>
      </c>
      <c r="B5" s="34"/>
      <c r="C5" s="34">
        <v>600</v>
      </c>
      <c r="D5" s="34">
        <f t="shared" si="0"/>
        <v>1540</v>
      </c>
      <c r="E5" s="34">
        <v>1358.68</v>
      </c>
      <c r="F5" s="34">
        <v>0</v>
      </c>
    </row>
    <row r="6" spans="1:6" x14ac:dyDescent="0.35">
      <c r="A6" s="33">
        <v>3</v>
      </c>
      <c r="B6" s="34"/>
      <c r="C6" s="34">
        <v>600</v>
      </c>
      <c r="D6" s="34">
        <f t="shared" si="0"/>
        <v>1480</v>
      </c>
      <c r="E6" s="34">
        <v>1358.68</v>
      </c>
      <c r="F6" s="34">
        <v>0</v>
      </c>
    </row>
    <row r="7" spans="1:6" x14ac:dyDescent="0.35">
      <c r="A7" s="33">
        <v>4</v>
      </c>
      <c r="B7" s="34"/>
      <c r="C7" s="34">
        <v>600</v>
      </c>
      <c r="D7" s="34">
        <f t="shared" si="0"/>
        <v>1420</v>
      </c>
      <c r="E7" s="34">
        <v>1358.68</v>
      </c>
      <c r="F7" s="34">
        <v>0</v>
      </c>
    </row>
    <row r="8" spans="1:6" x14ac:dyDescent="0.35">
      <c r="A8" s="33">
        <v>5</v>
      </c>
      <c r="B8" s="34"/>
      <c r="C8" s="34">
        <v>600</v>
      </c>
      <c r="D8" s="34">
        <f t="shared" si="0"/>
        <v>1360</v>
      </c>
      <c r="E8" s="34">
        <v>1358.68</v>
      </c>
      <c r="F8" s="34">
        <v>0</v>
      </c>
    </row>
    <row r="9" spans="1:6" x14ac:dyDescent="0.35">
      <c r="A9" s="33">
        <v>6</v>
      </c>
      <c r="B9" s="34"/>
      <c r="C9" s="34">
        <v>600</v>
      </c>
      <c r="D9" s="34">
        <f t="shared" si="0"/>
        <v>1300</v>
      </c>
      <c r="E9" s="34">
        <v>1358.68</v>
      </c>
      <c r="F9" s="34">
        <v>0</v>
      </c>
    </row>
    <row r="10" spans="1:6" x14ac:dyDescent="0.35">
      <c r="A10" s="33">
        <v>7</v>
      </c>
      <c r="B10" s="34"/>
      <c r="C10" s="34">
        <v>600</v>
      </c>
      <c r="D10" s="34">
        <f t="shared" si="0"/>
        <v>1240</v>
      </c>
      <c r="E10" s="34">
        <v>1358.68</v>
      </c>
      <c r="F10" s="34">
        <v>0</v>
      </c>
    </row>
    <row r="11" spans="1:6" x14ac:dyDescent="0.35">
      <c r="A11" s="33">
        <v>8</v>
      </c>
      <c r="B11" s="34"/>
      <c r="C11" s="34">
        <v>600</v>
      </c>
      <c r="D11" s="34">
        <f t="shared" si="0"/>
        <v>1180</v>
      </c>
      <c r="E11" s="34">
        <v>1358.68</v>
      </c>
      <c r="F11" s="34">
        <v>0</v>
      </c>
    </row>
    <row r="12" spans="1:6" x14ac:dyDescent="0.35">
      <c r="A12" s="33">
        <v>9</v>
      </c>
      <c r="B12" s="34"/>
      <c r="C12" s="34">
        <v>600</v>
      </c>
      <c r="D12" s="34">
        <f t="shared" si="0"/>
        <v>1120</v>
      </c>
      <c r="E12" s="34">
        <v>1358.68</v>
      </c>
      <c r="F12" s="34">
        <v>0</v>
      </c>
    </row>
    <row r="13" spans="1:6" ht="21" thickBot="1" x14ac:dyDescent="0.4">
      <c r="A13" s="35">
        <v>10</v>
      </c>
      <c r="B13" s="36"/>
      <c r="C13" s="36">
        <v>10600</v>
      </c>
      <c r="D13" s="36">
        <f t="shared" si="0"/>
        <v>1060</v>
      </c>
      <c r="E13" s="36">
        <v>1358.68</v>
      </c>
      <c r="F13" s="36">
        <v>17908.48</v>
      </c>
    </row>
    <row r="14" spans="1:6" ht="30" customHeight="1" thickBot="1" x14ac:dyDescent="0.4">
      <c r="A14" s="37" t="s">
        <v>19</v>
      </c>
      <c r="B14" s="38"/>
      <c r="C14" s="38"/>
      <c r="D14" s="38"/>
      <c r="E14" s="38"/>
      <c r="F14" s="39"/>
    </row>
  </sheetData>
  <mergeCells count="1">
    <mergeCell ref="A1:A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r:id="rId1"/>
  <headerFooter alignWithMargins="0">
    <oddHeader>&amp;A</oddHeader>
    <oddFooter>Pági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G4" sqref="G4"/>
    </sheetView>
  </sheetViews>
  <sheetFormatPr defaultColWidth="7.33203125" defaultRowHeight="20.399999999999999" x14ac:dyDescent="0.35"/>
  <cols>
    <col min="1" max="1" width="12.88671875" style="19" customWidth="1"/>
    <col min="2" max="5" width="11.5546875" style="19" bestFit="1" customWidth="1"/>
    <col min="6" max="16384" width="7.33203125" style="19"/>
  </cols>
  <sheetData>
    <row r="1" spans="1:5" x14ac:dyDescent="0.35">
      <c r="A1" s="411" t="s">
        <v>22</v>
      </c>
      <c r="B1" s="55" t="s">
        <v>0</v>
      </c>
      <c r="C1" s="56"/>
      <c r="D1" s="56"/>
      <c r="E1" s="59"/>
    </row>
    <row r="2" spans="1:5" ht="41.4" thickBot="1" x14ac:dyDescent="0.4">
      <c r="A2" s="412"/>
      <c r="B2" s="60" t="s">
        <v>8</v>
      </c>
      <c r="C2" s="61" t="s">
        <v>15</v>
      </c>
      <c r="D2" s="61" t="s">
        <v>16</v>
      </c>
      <c r="E2" s="62" t="s">
        <v>17</v>
      </c>
    </row>
    <row r="3" spans="1:5" ht="39" customHeight="1" x14ac:dyDescent="0.35">
      <c r="A3" s="63">
        <v>0</v>
      </c>
      <c r="B3" s="58">
        <f>NPV($A3%,'Ex11'!C$4:C$13)</f>
        <v>16000</v>
      </c>
      <c r="C3" s="58">
        <f>NPV($A3%,'Ex11'!D$4:D$13)</f>
        <v>13300</v>
      </c>
      <c r="D3" s="58">
        <f>NPV($A3%,'Ex11'!E$4:E$13)</f>
        <v>13586.800000000001</v>
      </c>
      <c r="E3" s="64">
        <f>NPV($A3%,'Ex11'!F$4:F$13)</f>
        <v>17908.48</v>
      </c>
    </row>
    <row r="4" spans="1:5" x14ac:dyDescent="0.35">
      <c r="A4" s="65">
        <v>2</v>
      </c>
      <c r="B4" s="58">
        <f>NPV($A4%,'Ex11'!C$4:C$13)</f>
        <v>13593.034002496894</v>
      </c>
      <c r="C4" s="58">
        <f>NPV($A4%,'Ex11'!D$4:D$13)</f>
        <v>12034.82998751553</v>
      </c>
      <c r="D4" s="58">
        <f>NPV($A4%,'Ex11'!E$4:E$13)</f>
        <v>12204.458596281202</v>
      </c>
      <c r="E4" s="64">
        <f>NPV($A4%,'Ex11'!F$4:F$13)</f>
        <v>14691.191121348218</v>
      </c>
    </row>
    <row r="5" spans="1:5" x14ac:dyDescent="0.35">
      <c r="A5" s="66">
        <v>4</v>
      </c>
      <c r="B5" s="58">
        <f>NPV($A5%,'Ex11'!C$4:C$13)</f>
        <v>11622.179155871001</v>
      </c>
      <c r="C5" s="58">
        <f>NPV($A5%,'Ex11'!D$4:D$13)</f>
        <v>10944.552110322482</v>
      </c>
      <c r="D5" s="58">
        <f>NPV($A5%,'Ex11'!E$4:E$13)</f>
        <v>11020.111877494088</v>
      </c>
      <c r="E5" s="64">
        <f>NPV($A5%,'Ex11'!F$4:F$13)</f>
        <v>12098.327406133436</v>
      </c>
    </row>
    <row r="6" spans="1:5" ht="21" x14ac:dyDescent="0.35">
      <c r="A6" s="68">
        <v>6</v>
      </c>
      <c r="B6" s="58">
        <f>NPV($A6%,'Ex11'!C$4:C$13)</f>
        <v>9999.9999999999964</v>
      </c>
      <c r="C6" s="58">
        <f>NPV($A6%,'Ex11'!D$4:D$13)</f>
        <v>9999.9999999999982</v>
      </c>
      <c r="D6" s="58">
        <f>NPV($A6%,'Ex11'!E$4:E$13)</f>
        <v>10000.003075016119</v>
      </c>
      <c r="E6" s="64">
        <f>NPV($A6%,'Ex11'!F$4:F$13)</f>
        <v>10000.00169448885</v>
      </c>
    </row>
    <row r="7" spans="1:5" x14ac:dyDescent="0.35">
      <c r="A7" s="66">
        <v>8</v>
      </c>
      <c r="B7" s="58">
        <f>NPV($A7%,'Ex11'!C$4:C$13)</f>
        <v>8657.9837202117051</v>
      </c>
      <c r="C7" s="58">
        <f>NPV($A7%,'Ex11'!D$4:D$13)</f>
        <v>9177.5203497353596</v>
      </c>
      <c r="D7" s="58">
        <f>NPV($A7%,'Ex11'!E$4:E$13)</f>
        <v>9116.8533951137597</v>
      </c>
      <c r="E7" s="64">
        <f>NPV($A7%,'Ex11'!F$4:F$13)</f>
        <v>8295.0913174948055</v>
      </c>
    </row>
    <row r="8" spans="1:5" ht="21" thickBot="1" x14ac:dyDescent="0.4">
      <c r="A8" s="67">
        <v>10</v>
      </c>
      <c r="B8" s="69">
        <f>NPV($A8%,'Ex11'!C$4:C$13)</f>
        <v>7542.1731577181226</v>
      </c>
      <c r="C8" s="69">
        <f>NPV($A8%,'Ex11'!D$4:D$13)</f>
        <v>8457.8268422818692</v>
      </c>
      <c r="D8" s="69">
        <f>NPV($A8%,'Ex11'!E$4:E$13)</f>
        <v>8348.500435178832</v>
      </c>
      <c r="E8" s="70">
        <f>NPV($A8%,'Ex11'!F$4:F$13)</f>
        <v>6904.4942878829743</v>
      </c>
    </row>
  </sheetData>
  <mergeCells count="1">
    <mergeCell ref="A1:A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F19" sqref="F19"/>
    </sheetView>
  </sheetViews>
  <sheetFormatPr defaultColWidth="7.88671875" defaultRowHeight="13.2" x14ac:dyDescent="0.25"/>
  <cols>
    <col min="1" max="1" width="18.6640625" bestFit="1" customWidth="1"/>
    <col min="2" max="2" width="6.6640625" customWidth="1"/>
    <col min="3" max="255" width="9.109375" customWidth="1"/>
  </cols>
  <sheetData>
    <row r="1" spans="1:2" x14ac:dyDescent="0.25">
      <c r="A1" s="2" t="s">
        <v>1</v>
      </c>
      <c r="B1" s="3">
        <v>100</v>
      </c>
    </row>
    <row r="2" spans="1:2" x14ac:dyDescent="0.25">
      <c r="A2" s="2" t="s">
        <v>2</v>
      </c>
      <c r="B2" s="4">
        <v>5.0000000000000001E-3</v>
      </c>
    </row>
    <row r="3" spans="1:2" x14ac:dyDescent="0.25">
      <c r="A3" s="2" t="s">
        <v>3</v>
      </c>
      <c r="B3" s="5">
        <v>12</v>
      </c>
    </row>
    <row r="4" spans="1:2" ht="13.8" thickBot="1" x14ac:dyDescent="0.3">
      <c r="A4" s="6" t="s">
        <v>4</v>
      </c>
      <c r="B4" s="7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84"/>
  <sheetViews>
    <sheetView zoomScale="130" zoomScaleNormal="130" workbookViewId="0">
      <selection sqref="A1:N29"/>
    </sheetView>
  </sheetViews>
  <sheetFormatPr defaultRowHeight="13.2" x14ac:dyDescent="0.25"/>
  <cols>
    <col min="1" max="1" width="5" bestFit="1" customWidth="1"/>
    <col min="2" max="13" width="6.5546875" customWidth="1"/>
    <col min="14" max="14" width="10.33203125" style="179" bestFit="1" customWidth="1"/>
  </cols>
  <sheetData>
    <row r="1" spans="1:18" s="177" customFormat="1" ht="26.4" x14ac:dyDescent="0.25">
      <c r="A1" s="175" t="s">
        <v>109</v>
      </c>
      <c r="B1" s="175" t="s">
        <v>110</v>
      </c>
      <c r="C1" s="175" t="s">
        <v>111</v>
      </c>
      <c r="D1" s="175" t="s">
        <v>112</v>
      </c>
      <c r="E1" s="175" t="s">
        <v>113</v>
      </c>
      <c r="F1" s="175" t="s">
        <v>114</v>
      </c>
      <c r="G1" s="175" t="s">
        <v>115</v>
      </c>
      <c r="H1" s="175" t="s">
        <v>116</v>
      </c>
      <c r="I1" s="175" t="s">
        <v>117</v>
      </c>
      <c r="J1" s="175" t="s">
        <v>118</v>
      </c>
      <c r="K1" s="175" t="s">
        <v>119</v>
      </c>
      <c r="L1" s="175" t="s">
        <v>120</v>
      </c>
      <c r="M1" s="175" t="s">
        <v>121</v>
      </c>
      <c r="N1" s="176" t="s">
        <v>122</v>
      </c>
    </row>
    <row r="2" spans="1:18" x14ac:dyDescent="0.25">
      <c r="A2" s="273">
        <v>1991</v>
      </c>
      <c r="B2" s="203" t="s">
        <v>14</v>
      </c>
      <c r="C2" s="203">
        <v>7</v>
      </c>
      <c r="D2" s="203">
        <v>8.5</v>
      </c>
      <c r="E2" s="203">
        <v>8.93</v>
      </c>
      <c r="F2" s="203">
        <v>8.99</v>
      </c>
      <c r="G2" s="203">
        <v>9.4</v>
      </c>
      <c r="H2" s="203">
        <v>10.050000000000001</v>
      </c>
      <c r="I2" s="203">
        <v>11.95</v>
      </c>
      <c r="J2" s="203">
        <v>16.78</v>
      </c>
      <c r="K2" s="203">
        <v>19.77</v>
      </c>
      <c r="L2" s="203">
        <v>30.52</v>
      </c>
      <c r="M2" s="203">
        <v>28.42</v>
      </c>
      <c r="N2" s="196">
        <v>335.51</v>
      </c>
    </row>
    <row r="3" spans="1:18" x14ac:dyDescent="0.25">
      <c r="A3" s="273">
        <v>1992</v>
      </c>
      <c r="B3" s="203">
        <v>25.48</v>
      </c>
      <c r="C3" s="203">
        <v>25.61</v>
      </c>
      <c r="D3" s="203">
        <v>24.27</v>
      </c>
      <c r="E3" s="203">
        <v>21.08</v>
      </c>
      <c r="F3" s="203">
        <v>19.809999999999999</v>
      </c>
      <c r="G3" s="203">
        <v>21.05</v>
      </c>
      <c r="H3" s="203">
        <v>23.69</v>
      </c>
      <c r="I3" s="203">
        <v>23.22</v>
      </c>
      <c r="J3" s="203">
        <v>25.38</v>
      </c>
      <c r="K3" s="203">
        <v>25.07</v>
      </c>
      <c r="L3" s="203">
        <v>23.29</v>
      </c>
      <c r="M3" s="203">
        <v>23.95</v>
      </c>
      <c r="N3" s="197">
        <v>1156.22</v>
      </c>
    </row>
    <row r="4" spans="1:18" x14ac:dyDescent="0.25">
      <c r="A4" s="273">
        <v>1993</v>
      </c>
      <c r="B4" s="203">
        <v>26.76</v>
      </c>
      <c r="C4" s="203">
        <v>26.4</v>
      </c>
      <c r="D4" s="203">
        <v>25.81</v>
      </c>
      <c r="E4" s="203">
        <v>28.22</v>
      </c>
      <c r="F4" s="203">
        <v>28.68</v>
      </c>
      <c r="G4" s="203">
        <v>30.08</v>
      </c>
      <c r="H4" s="203">
        <v>30.37</v>
      </c>
      <c r="I4" s="203">
        <v>33.340000000000003</v>
      </c>
      <c r="J4" s="203">
        <v>34.619999999999997</v>
      </c>
      <c r="K4" s="203">
        <v>36.53</v>
      </c>
      <c r="L4" s="203">
        <v>36.159999999999997</v>
      </c>
      <c r="M4" s="203">
        <v>36.799999999999997</v>
      </c>
      <c r="N4" s="197">
        <v>2474.73</v>
      </c>
    </row>
    <row r="5" spans="1:18" x14ac:dyDescent="0.25">
      <c r="A5" s="273">
        <v>1994</v>
      </c>
      <c r="B5" s="203">
        <v>41.44</v>
      </c>
      <c r="C5" s="203">
        <v>39.86</v>
      </c>
      <c r="D5" s="203">
        <v>41.85</v>
      </c>
      <c r="E5" s="203">
        <v>45.97</v>
      </c>
      <c r="F5" s="203">
        <v>46.44</v>
      </c>
      <c r="G5" s="203">
        <v>46.88</v>
      </c>
      <c r="H5" s="203">
        <v>5.03</v>
      </c>
      <c r="I5" s="203">
        <v>2.13</v>
      </c>
      <c r="J5" s="203">
        <v>2.44</v>
      </c>
      <c r="K5" s="203">
        <v>2.56</v>
      </c>
      <c r="L5" s="203">
        <v>2.92</v>
      </c>
      <c r="M5" s="203">
        <v>2.87</v>
      </c>
      <c r="N5" s="196">
        <v>951.19</v>
      </c>
    </row>
    <row r="6" spans="1:18" x14ac:dyDescent="0.25">
      <c r="A6" s="273">
        <v>1995</v>
      </c>
      <c r="B6" s="203">
        <v>2.1</v>
      </c>
      <c r="C6" s="203">
        <v>1.85</v>
      </c>
      <c r="D6" s="203">
        <v>2.2999999999999998</v>
      </c>
      <c r="E6" s="203">
        <v>3.47</v>
      </c>
      <c r="F6" s="203">
        <v>3.25</v>
      </c>
      <c r="G6" s="203">
        <v>2.89</v>
      </c>
      <c r="H6" s="203">
        <v>2.99</v>
      </c>
      <c r="I6" s="203">
        <v>2.6</v>
      </c>
      <c r="J6" s="203">
        <v>1.94</v>
      </c>
      <c r="K6" s="203">
        <v>1.65</v>
      </c>
      <c r="L6" s="203">
        <v>1.44</v>
      </c>
      <c r="M6" s="203">
        <v>1.34</v>
      </c>
      <c r="N6" s="196">
        <v>31.620699999999999</v>
      </c>
    </row>
    <row r="7" spans="1:18" x14ac:dyDescent="0.25">
      <c r="A7" s="273">
        <v>1996</v>
      </c>
      <c r="B7" s="195">
        <v>1.25</v>
      </c>
      <c r="C7" s="195">
        <v>0.96</v>
      </c>
      <c r="D7" s="195">
        <v>0.81</v>
      </c>
      <c r="E7" s="195">
        <v>0.65</v>
      </c>
      <c r="F7" s="195">
        <v>0.57999999999999996</v>
      </c>
      <c r="G7" s="204">
        <v>0.6099</v>
      </c>
      <c r="H7" s="204">
        <v>0.58509999999999995</v>
      </c>
      <c r="I7" s="204">
        <v>0.62749999999999995</v>
      </c>
      <c r="J7" s="204">
        <v>0.66200000000000003</v>
      </c>
      <c r="K7" s="204">
        <v>0.7419</v>
      </c>
      <c r="L7" s="204">
        <v>0.81459999999999999</v>
      </c>
      <c r="M7" s="204">
        <v>0.87170000000000003</v>
      </c>
      <c r="N7" s="196">
        <v>9.5550999999999995</v>
      </c>
    </row>
    <row r="8" spans="1:18" x14ac:dyDescent="0.25">
      <c r="A8" s="273">
        <v>1997</v>
      </c>
      <c r="B8" s="204">
        <v>0.74399999999999999</v>
      </c>
      <c r="C8" s="204">
        <v>0.66159999999999997</v>
      </c>
      <c r="D8" s="204">
        <v>0.63160000000000005</v>
      </c>
      <c r="E8" s="204">
        <v>0.62109999999999999</v>
      </c>
      <c r="F8" s="204">
        <v>0.63539999999999996</v>
      </c>
      <c r="G8" s="204">
        <v>0.65349999999999997</v>
      </c>
      <c r="H8" s="204">
        <v>0.65800000000000003</v>
      </c>
      <c r="I8" s="204">
        <v>0.627</v>
      </c>
      <c r="J8" s="204">
        <v>0.64739999999999998</v>
      </c>
      <c r="K8" s="204">
        <v>0.65529999999999999</v>
      </c>
      <c r="L8" s="204">
        <v>1.5334000000000001</v>
      </c>
      <c r="M8" s="204">
        <v>1.3085</v>
      </c>
      <c r="N8" s="196">
        <v>9.7849000000000004</v>
      </c>
    </row>
    <row r="9" spans="1:18" x14ac:dyDescent="0.25">
      <c r="A9" s="273">
        <v>1998</v>
      </c>
      <c r="B9" s="204">
        <v>1.1458999999999999</v>
      </c>
      <c r="C9" s="204">
        <v>0.4461</v>
      </c>
      <c r="D9" s="204">
        <v>0.89949999999999997</v>
      </c>
      <c r="E9" s="204">
        <v>0.47199999999999998</v>
      </c>
      <c r="F9" s="204">
        <v>0.45429999999999998</v>
      </c>
      <c r="G9" s="204">
        <v>0.49130000000000001</v>
      </c>
      <c r="H9" s="204">
        <v>0.55030000000000001</v>
      </c>
      <c r="I9" s="204">
        <v>0.37490000000000001</v>
      </c>
      <c r="J9" s="204">
        <v>0.45119999999999999</v>
      </c>
      <c r="K9" s="204">
        <v>0.88919999999999999</v>
      </c>
      <c r="L9" s="204">
        <v>0.61360000000000003</v>
      </c>
      <c r="M9" s="204">
        <v>0.74339999999999995</v>
      </c>
      <c r="N9" s="196">
        <v>7.7938000000000001</v>
      </c>
    </row>
    <row r="10" spans="1:18" x14ac:dyDescent="0.25">
      <c r="A10" s="273">
        <v>1999</v>
      </c>
      <c r="B10" s="204">
        <v>0.51629999999999998</v>
      </c>
      <c r="C10" s="204">
        <v>0.82979999999999998</v>
      </c>
      <c r="D10" s="204">
        <v>1.1614</v>
      </c>
      <c r="E10" s="204">
        <v>0.60919999999999996</v>
      </c>
      <c r="F10" s="204">
        <v>0.57609999999999995</v>
      </c>
      <c r="G10" s="204">
        <v>0.31080000000000002</v>
      </c>
      <c r="H10" s="204">
        <v>0.29330000000000001</v>
      </c>
      <c r="I10" s="204">
        <v>0.29449999999999998</v>
      </c>
      <c r="J10" s="204">
        <v>0.27150000000000002</v>
      </c>
      <c r="K10" s="204">
        <v>0.22650000000000001</v>
      </c>
      <c r="L10" s="204">
        <v>0.19980000000000001</v>
      </c>
      <c r="M10" s="204">
        <v>0.29980000000000001</v>
      </c>
      <c r="N10" s="196">
        <v>5.7294999999999998</v>
      </c>
    </row>
    <row r="11" spans="1:18" x14ac:dyDescent="0.25">
      <c r="A11" s="273">
        <v>2000</v>
      </c>
      <c r="B11" s="204">
        <v>0.21490000000000001</v>
      </c>
      <c r="C11" s="204">
        <v>0.23280000000000001</v>
      </c>
      <c r="D11" s="204">
        <v>0.22420000000000001</v>
      </c>
      <c r="E11" s="204">
        <v>0.13009999999999999</v>
      </c>
      <c r="F11" s="204">
        <v>0.2492</v>
      </c>
      <c r="G11" s="204">
        <v>0.214</v>
      </c>
      <c r="H11" s="204">
        <v>0.1547</v>
      </c>
      <c r="I11" s="204">
        <v>0.20250000000000001</v>
      </c>
      <c r="J11" s="204">
        <v>0.1038</v>
      </c>
      <c r="K11" s="204">
        <v>0.13159999999999999</v>
      </c>
      <c r="L11" s="204">
        <v>0.1197</v>
      </c>
      <c r="M11" s="204">
        <v>9.9099999999999994E-2</v>
      </c>
      <c r="N11" s="196">
        <v>2.0962000000000001</v>
      </c>
    </row>
    <row r="12" spans="1:18" x14ac:dyDescent="0.25">
      <c r="A12" s="273">
        <v>2001</v>
      </c>
      <c r="B12" s="205">
        <v>0.13689999999999999</v>
      </c>
      <c r="C12" s="205">
        <v>3.6799999999999999E-2</v>
      </c>
      <c r="D12" s="204">
        <v>0.1724</v>
      </c>
      <c r="E12" s="204">
        <v>0.15459999999999999</v>
      </c>
      <c r="F12" s="204">
        <v>0.1827</v>
      </c>
      <c r="G12" s="204">
        <v>0.14580000000000001</v>
      </c>
      <c r="H12" s="204">
        <v>0.24410000000000001</v>
      </c>
      <c r="I12" s="204">
        <v>0.34360000000000002</v>
      </c>
      <c r="J12" s="204">
        <v>0.16270000000000001</v>
      </c>
      <c r="K12" s="204">
        <v>0.2913</v>
      </c>
      <c r="L12" s="204">
        <v>0.1928</v>
      </c>
      <c r="M12" s="204">
        <v>0.1983</v>
      </c>
      <c r="N12" s="198" t="s">
        <v>162</v>
      </c>
    </row>
    <row r="13" spans="1:18" x14ac:dyDescent="0.25">
      <c r="A13" s="273">
        <v>2002</v>
      </c>
      <c r="B13" s="205">
        <v>0.2591</v>
      </c>
      <c r="C13" s="205">
        <v>0.1171</v>
      </c>
      <c r="D13" s="205">
        <v>0.17580000000000001</v>
      </c>
      <c r="E13" s="205">
        <v>0.23569999999999999</v>
      </c>
      <c r="F13" s="205">
        <v>0.2102</v>
      </c>
      <c r="G13" s="205">
        <v>0.15820000000000001</v>
      </c>
      <c r="H13" s="205">
        <v>0.2656</v>
      </c>
      <c r="I13" s="205">
        <v>0.24809999999999999</v>
      </c>
      <c r="J13" s="205">
        <v>0.19550000000000001</v>
      </c>
      <c r="K13" s="205">
        <v>0.27679999999999999</v>
      </c>
      <c r="L13" s="205">
        <v>0.26440000000000002</v>
      </c>
      <c r="M13" s="205">
        <v>0.3609</v>
      </c>
      <c r="N13" s="198">
        <v>2.8022999999999998</v>
      </c>
    </row>
    <row r="14" spans="1:18" x14ac:dyDescent="0.25">
      <c r="A14" s="273">
        <v>2003</v>
      </c>
      <c r="B14" s="205">
        <v>0.48780000000000001</v>
      </c>
      <c r="C14" s="205">
        <v>0.41160000000000002</v>
      </c>
      <c r="D14" s="205">
        <v>0.37819999999999998</v>
      </c>
      <c r="E14" s="205">
        <v>0.41839999999999999</v>
      </c>
      <c r="F14" s="205">
        <v>0.46500000000000002</v>
      </c>
      <c r="G14" s="205">
        <v>0.41660000000000003</v>
      </c>
      <c r="H14" s="205">
        <v>0.54649999999999999</v>
      </c>
      <c r="I14" s="205">
        <v>0.40379999999999999</v>
      </c>
      <c r="J14" s="205">
        <v>0.33639999999999998</v>
      </c>
      <c r="K14" s="205">
        <v>0.32129999999999997</v>
      </c>
      <c r="L14" s="205">
        <v>0.17760000000000001</v>
      </c>
      <c r="M14" s="205">
        <v>0.18990000000000001</v>
      </c>
      <c r="N14" s="198">
        <v>4.6485000000000003</v>
      </c>
    </row>
    <row r="15" spans="1:18" x14ac:dyDescent="0.25">
      <c r="A15" s="273">
        <v>2004</v>
      </c>
      <c r="B15" s="205">
        <v>0.128</v>
      </c>
      <c r="C15" s="205">
        <v>4.58E-2</v>
      </c>
      <c r="D15" s="205">
        <v>0.17780000000000001</v>
      </c>
      <c r="E15" s="205">
        <v>8.7400000000000005E-2</v>
      </c>
      <c r="F15" s="205">
        <v>0.15459999999999999</v>
      </c>
      <c r="G15" s="205">
        <v>0.17610000000000001</v>
      </c>
      <c r="H15" s="205">
        <v>0.19520000000000001</v>
      </c>
      <c r="I15" s="205">
        <v>0.20050000000000001</v>
      </c>
      <c r="J15" s="205">
        <v>0.17280000000000001</v>
      </c>
      <c r="K15" s="205">
        <v>0.1108</v>
      </c>
      <c r="L15" s="205">
        <v>0.11459999999999999</v>
      </c>
      <c r="M15" s="205">
        <v>0.24</v>
      </c>
      <c r="N15" s="198">
        <v>1.8184</v>
      </c>
      <c r="R15" s="239"/>
    </row>
    <row r="16" spans="1:18" x14ac:dyDescent="0.25">
      <c r="A16" s="273">
        <v>2005</v>
      </c>
      <c r="B16" s="205">
        <v>0.188</v>
      </c>
      <c r="C16" s="205">
        <v>9.6199999999999994E-2</v>
      </c>
      <c r="D16" s="205">
        <v>0.26350000000000001</v>
      </c>
      <c r="E16" s="205">
        <v>0.20030000000000001</v>
      </c>
      <c r="F16" s="205">
        <v>0.25269999999999998</v>
      </c>
      <c r="G16" s="205">
        <v>0.29930000000000001</v>
      </c>
      <c r="H16" s="205">
        <v>0.25750000000000001</v>
      </c>
      <c r="I16" s="205">
        <v>0.34660000000000002</v>
      </c>
      <c r="J16" s="205">
        <v>0.26369999999999999</v>
      </c>
      <c r="K16" s="205">
        <v>0.21</v>
      </c>
      <c r="L16" s="205">
        <v>0.19289999999999999</v>
      </c>
      <c r="M16" s="205">
        <v>0.22689999999999999</v>
      </c>
      <c r="N16" s="198">
        <v>2.8334999999999999</v>
      </c>
    </row>
    <row r="17" spans="1:16" x14ac:dyDescent="0.25">
      <c r="A17" s="273">
        <v>2006</v>
      </c>
      <c r="B17" s="205">
        <v>0.2326</v>
      </c>
      <c r="C17" s="205">
        <v>7.2499999999999995E-2</v>
      </c>
      <c r="D17" s="205">
        <v>0.20730000000000001</v>
      </c>
      <c r="E17" s="205">
        <v>8.5500000000000007E-2</v>
      </c>
      <c r="F17" s="205">
        <v>0.1888</v>
      </c>
      <c r="G17" s="205">
        <v>0.19370000000000001</v>
      </c>
      <c r="H17" s="205">
        <v>0.17510000000000001</v>
      </c>
      <c r="I17" s="205">
        <v>0.24360000000000001</v>
      </c>
      <c r="J17" s="205">
        <v>0.15210000000000001</v>
      </c>
      <c r="K17" s="205">
        <v>0.1875</v>
      </c>
      <c r="L17" s="205">
        <v>0.12820000000000001</v>
      </c>
      <c r="M17" s="205">
        <v>0.1522</v>
      </c>
      <c r="N17" s="198">
        <v>2.0377000000000001</v>
      </c>
    </row>
    <row r="18" spans="1:16" x14ac:dyDescent="0.25">
      <c r="A18" s="273">
        <v>2007</v>
      </c>
      <c r="B18" s="205">
        <v>0.21890000000000001</v>
      </c>
      <c r="C18" s="205">
        <v>7.2099999999999997E-2</v>
      </c>
      <c r="D18" s="205">
        <v>0.18759999999999999</v>
      </c>
      <c r="E18" s="205">
        <v>0.12720000000000001</v>
      </c>
      <c r="F18" s="205">
        <v>0.16889999999999999</v>
      </c>
      <c r="G18" s="205">
        <v>9.5399999999999999E-2</v>
      </c>
      <c r="H18" s="205">
        <v>0.1469</v>
      </c>
      <c r="I18" s="205">
        <v>0.14660000000000001</v>
      </c>
      <c r="J18" s="205">
        <v>3.5200000000000002E-2</v>
      </c>
      <c r="K18" s="205">
        <v>0.1142</v>
      </c>
      <c r="L18" s="205">
        <v>5.8999999999999997E-2</v>
      </c>
      <c r="M18" s="205">
        <v>6.4000000000000001E-2</v>
      </c>
      <c r="N18" s="198">
        <v>1.4452</v>
      </c>
      <c r="P18" t="s">
        <v>109</v>
      </c>
    </row>
    <row r="19" spans="1:16" x14ac:dyDescent="0.25">
      <c r="A19" s="273">
        <v>2008</v>
      </c>
      <c r="B19" s="205">
        <v>0.10100000000000001</v>
      </c>
      <c r="C19" s="205">
        <v>2.4299999999999999E-2</v>
      </c>
      <c r="D19" s="205">
        <v>4.0899999999999999E-2</v>
      </c>
      <c r="E19" s="205">
        <v>9.5500000000000002E-2</v>
      </c>
      <c r="F19" s="205">
        <v>7.3599999999999999E-2</v>
      </c>
      <c r="G19" s="205">
        <v>0.11459999999999999</v>
      </c>
      <c r="H19" s="205">
        <v>0.19139999999999999</v>
      </c>
      <c r="I19" s="205">
        <v>0.15740000000000001</v>
      </c>
      <c r="J19" s="205">
        <v>0.19700000000000001</v>
      </c>
      <c r="K19" s="205">
        <v>0.25059999999999999</v>
      </c>
      <c r="L19" s="205">
        <v>0.1618</v>
      </c>
      <c r="M19" s="205">
        <v>0.21490000000000001</v>
      </c>
      <c r="N19" s="198">
        <v>1.6348</v>
      </c>
    </row>
    <row r="20" spans="1:16" x14ac:dyDescent="0.25">
      <c r="A20" s="273">
        <v>2009</v>
      </c>
      <c r="B20" s="205">
        <v>0.184</v>
      </c>
      <c r="C20" s="205">
        <v>4.5100000000000001E-2</v>
      </c>
      <c r="D20" s="205">
        <v>0.14380000000000001</v>
      </c>
      <c r="E20" s="205">
        <v>4.5400000000000003E-2</v>
      </c>
      <c r="F20" s="205">
        <v>4.4900000000000002E-2</v>
      </c>
      <c r="G20" s="205">
        <v>6.5600000000000006E-2</v>
      </c>
      <c r="H20" s="205">
        <v>0.1051</v>
      </c>
      <c r="I20" s="205">
        <v>1.9699999999999999E-2</v>
      </c>
      <c r="J20" s="205">
        <v>0</v>
      </c>
      <c r="K20" s="205">
        <v>0</v>
      </c>
      <c r="L20" s="205">
        <v>0</v>
      </c>
      <c r="M20" s="205">
        <v>5.33E-2</v>
      </c>
      <c r="N20" s="199">
        <v>0.70899999999999996</v>
      </c>
    </row>
    <row r="21" spans="1:16" x14ac:dyDescent="0.25">
      <c r="A21" s="273">
        <v>2010</v>
      </c>
      <c r="B21" s="205">
        <v>0</v>
      </c>
      <c r="C21" s="205">
        <v>0</v>
      </c>
      <c r="D21" s="205">
        <v>7.9200000000000007E-2</v>
      </c>
      <c r="E21" s="205">
        <v>0</v>
      </c>
      <c r="F21" s="205">
        <v>5.0999999999999997E-2</v>
      </c>
      <c r="G21" s="205">
        <v>5.8900000000000001E-2</v>
      </c>
      <c r="H21" s="205">
        <v>0.11509999999999999</v>
      </c>
      <c r="I21" s="205">
        <v>9.0899999999999995E-2</v>
      </c>
      <c r="J21" s="205">
        <v>7.0199999999999999E-2</v>
      </c>
      <c r="K21" s="205">
        <v>4.7199999999999999E-2</v>
      </c>
      <c r="L21" s="205">
        <v>3.3599999999999998E-2</v>
      </c>
      <c r="M21" s="205">
        <v>0.1406</v>
      </c>
      <c r="N21" s="198">
        <v>0.68869999999999998</v>
      </c>
    </row>
    <row r="22" spans="1:16" x14ac:dyDescent="0.25">
      <c r="A22" s="273">
        <v>2011</v>
      </c>
      <c r="B22" s="205">
        <v>7.1499999999999994E-2</v>
      </c>
      <c r="C22" s="205">
        <v>5.2400000000000002E-2</v>
      </c>
      <c r="D22" s="206">
        <v>0.1212</v>
      </c>
      <c r="E22" s="206">
        <v>3.6900000000000002E-2</v>
      </c>
      <c r="F22" s="206">
        <v>0.157</v>
      </c>
      <c r="G22" s="206">
        <v>0.1114</v>
      </c>
      <c r="H22" s="206">
        <v>0.1229</v>
      </c>
      <c r="I22" s="205">
        <v>0.20760000000000001</v>
      </c>
      <c r="J22" s="205">
        <v>0.1003</v>
      </c>
      <c r="K22" s="205">
        <v>6.2E-2</v>
      </c>
      <c r="L22" s="205">
        <v>6.4500000000000002E-2</v>
      </c>
      <c r="M22" s="205">
        <v>9.3700000000000006E-2</v>
      </c>
      <c r="N22" s="207">
        <v>1.2079</v>
      </c>
      <c r="O22" t="s">
        <v>109</v>
      </c>
    </row>
    <row r="23" spans="1:16" x14ac:dyDescent="0.25">
      <c r="A23" s="273">
        <v>2012</v>
      </c>
      <c r="B23" s="205">
        <v>8.6400000000000005E-2</v>
      </c>
      <c r="C23" s="205">
        <v>0</v>
      </c>
      <c r="D23" s="206">
        <v>0.10680000000000001</v>
      </c>
      <c r="E23" s="206">
        <v>2.2700000000000001E-2</v>
      </c>
      <c r="F23" s="206">
        <v>4.6800000000000001E-2</v>
      </c>
      <c r="G23" s="206">
        <v>0</v>
      </c>
      <c r="H23" s="206">
        <v>1.44E-2</v>
      </c>
      <c r="I23" s="205">
        <v>1.23E-2</v>
      </c>
      <c r="J23" s="205">
        <v>0</v>
      </c>
      <c r="K23" s="205">
        <v>0</v>
      </c>
      <c r="L23" s="205">
        <v>0</v>
      </c>
      <c r="M23" s="205">
        <v>0</v>
      </c>
      <c r="N23" s="207">
        <v>0.28970000000000001</v>
      </c>
    </row>
    <row r="24" spans="1:16" x14ac:dyDescent="0.25">
      <c r="A24" s="273">
        <v>2013</v>
      </c>
      <c r="B24" s="205">
        <v>0</v>
      </c>
      <c r="C24" s="205">
        <v>0</v>
      </c>
      <c r="D24" s="205">
        <v>0</v>
      </c>
      <c r="E24" s="205">
        <v>0</v>
      </c>
      <c r="F24" s="205">
        <v>0</v>
      </c>
      <c r="G24" s="205">
        <v>0</v>
      </c>
      <c r="H24" s="205">
        <v>2.0899999999999998E-2</v>
      </c>
      <c r="I24" s="205">
        <v>0</v>
      </c>
      <c r="J24" s="205">
        <v>7.9000000000000008E-3</v>
      </c>
      <c r="K24" s="205">
        <v>9.1999999999999998E-2</v>
      </c>
      <c r="L24" s="205">
        <v>2.07E-2</v>
      </c>
      <c r="M24" s="205">
        <v>4.9399999999999999E-2</v>
      </c>
      <c r="N24" s="208">
        <v>0.191</v>
      </c>
    </row>
    <row r="25" spans="1:16" x14ac:dyDescent="0.25">
      <c r="A25" s="273">
        <v>2014</v>
      </c>
      <c r="B25" s="205">
        <v>0.11260000000000001</v>
      </c>
      <c r="C25" s="205">
        <v>5.3699999999999998E-2</v>
      </c>
      <c r="D25" s="205">
        <v>2.6599999999999999E-2</v>
      </c>
      <c r="E25" s="205">
        <v>4.5900000000000003E-2</v>
      </c>
      <c r="F25" s="205">
        <v>6.0400000000000002E-2</v>
      </c>
      <c r="G25" s="205">
        <v>4.65E-2</v>
      </c>
      <c r="H25" s="205">
        <v>0.10539999999999999</v>
      </c>
      <c r="I25" s="205">
        <v>6.0199999999999997E-2</v>
      </c>
      <c r="J25" s="205">
        <v>8.7300000000000003E-2</v>
      </c>
      <c r="K25" s="205">
        <v>0.1038</v>
      </c>
      <c r="L25" s="205">
        <v>4.8300000000000003E-2</v>
      </c>
      <c r="M25" s="205">
        <v>0.1053</v>
      </c>
      <c r="N25" s="208">
        <v>0.85919999999999996</v>
      </c>
    </row>
    <row r="26" spans="1:16" x14ac:dyDescent="0.25">
      <c r="A26" s="273">
        <v>2015</v>
      </c>
      <c r="B26" s="205">
        <v>8.7800000000000003E-2</v>
      </c>
      <c r="C26" s="205">
        <v>1.6799999999999999E-2</v>
      </c>
      <c r="D26" s="205">
        <v>0.12959999999999999</v>
      </c>
      <c r="E26" s="205">
        <v>0.1074</v>
      </c>
      <c r="F26" s="205">
        <v>0.1153</v>
      </c>
      <c r="G26" s="205">
        <v>0.18129999999999999</v>
      </c>
      <c r="H26" s="205">
        <v>0.23050000000000001</v>
      </c>
      <c r="I26" s="205">
        <v>0.1867</v>
      </c>
      <c r="J26" s="205">
        <v>0.192</v>
      </c>
      <c r="K26" s="205">
        <v>0.17899999999999999</v>
      </c>
      <c r="L26" s="205">
        <v>0.12970000000000001</v>
      </c>
      <c r="M26" s="205">
        <v>0.22500000000000001</v>
      </c>
      <c r="N26" s="208">
        <v>1.7954000000000001</v>
      </c>
    </row>
    <row r="27" spans="1:16" x14ac:dyDescent="0.25">
      <c r="A27" s="273">
        <v>2016</v>
      </c>
      <c r="B27" s="205">
        <v>0.13200000000000001</v>
      </c>
      <c r="C27" s="205">
        <v>9.5699999999999993E-2</v>
      </c>
      <c r="D27" s="205">
        <v>0.21679999999999999</v>
      </c>
      <c r="E27" s="205">
        <v>0.13039999999999999</v>
      </c>
      <c r="F27" s="205">
        <v>0.15329999999999999</v>
      </c>
      <c r="G27" s="205">
        <v>0.20430000000000001</v>
      </c>
      <c r="H27" s="205">
        <v>0.16209999999999999</v>
      </c>
      <c r="I27" s="205">
        <v>0.2545</v>
      </c>
      <c r="J27" s="205">
        <v>0.1575</v>
      </c>
      <c r="K27" s="205">
        <v>0.16009999999999999</v>
      </c>
      <c r="L27" s="205">
        <v>0.14280000000000001</v>
      </c>
      <c r="M27" s="205">
        <v>0.18490000000000001</v>
      </c>
      <c r="N27" s="209">
        <v>2.0125000000000002</v>
      </c>
    </row>
    <row r="28" spans="1:16" x14ac:dyDescent="0.25">
      <c r="A28" s="273">
        <v>2017</v>
      </c>
      <c r="B28" s="205">
        <v>0.17</v>
      </c>
      <c r="C28" s="205">
        <v>3.0200000000000001E-2</v>
      </c>
      <c r="D28" s="205">
        <v>0.15190000000000001</v>
      </c>
      <c r="E28" s="205">
        <v>0</v>
      </c>
      <c r="F28" s="205">
        <v>7.6399999999999996E-2</v>
      </c>
      <c r="G28" s="205">
        <v>5.3600000000000002E-2</v>
      </c>
      <c r="H28" s="205">
        <v>6.2300000000000001E-2</v>
      </c>
      <c r="I28" s="205">
        <v>5.0900000000000001E-2</v>
      </c>
      <c r="J28" s="205">
        <v>0</v>
      </c>
      <c r="K28" s="205">
        <v>0</v>
      </c>
      <c r="L28" s="205">
        <v>0</v>
      </c>
      <c r="M28" s="205">
        <v>0</v>
      </c>
      <c r="N28" s="208">
        <v>0.59670000000000001</v>
      </c>
    </row>
    <row r="29" spans="1:16" x14ac:dyDescent="0.25">
      <c r="A29" s="273">
        <v>2018</v>
      </c>
      <c r="B29" s="205">
        <v>0</v>
      </c>
      <c r="C29" s="205">
        <v>0</v>
      </c>
      <c r="D29" s="205">
        <v>0</v>
      </c>
      <c r="E29" s="205">
        <v>0</v>
      </c>
      <c r="F29" s="205">
        <v>0</v>
      </c>
      <c r="G29" s="205">
        <v>0</v>
      </c>
      <c r="H29" s="205">
        <v>0</v>
      </c>
      <c r="I29" s="205">
        <v>0</v>
      </c>
      <c r="J29" s="205" t="s">
        <v>14</v>
      </c>
      <c r="K29" s="205" t="s">
        <v>14</v>
      </c>
      <c r="L29" s="205" t="s">
        <v>14</v>
      </c>
      <c r="M29" s="205" t="s">
        <v>14</v>
      </c>
      <c r="N29" s="208">
        <v>0</v>
      </c>
    </row>
    <row r="30" spans="1:16" x14ac:dyDescent="0.25">
      <c r="A30" s="210" t="s">
        <v>181</v>
      </c>
      <c r="N30"/>
    </row>
    <row r="38" spans="1:2" x14ac:dyDescent="0.25">
      <c r="A38" s="178"/>
      <c r="B38" s="178"/>
    </row>
    <row r="53" spans="1:2" x14ac:dyDescent="0.25">
      <c r="A53" s="178"/>
      <c r="B53" s="178"/>
    </row>
    <row r="68" spans="1:2" x14ac:dyDescent="0.25">
      <c r="A68" s="178"/>
      <c r="B68" s="178"/>
    </row>
    <row r="83" spans="1:2" x14ac:dyDescent="0.25">
      <c r="A83" s="178"/>
      <c r="B83" s="178"/>
    </row>
    <row r="98" spans="1:2" x14ac:dyDescent="0.25">
      <c r="A98" s="178"/>
      <c r="B98" s="178"/>
    </row>
    <row r="113" spans="1:2" x14ac:dyDescent="0.25">
      <c r="A113" s="178"/>
      <c r="B113" s="178"/>
    </row>
    <row r="128" spans="1:2" x14ac:dyDescent="0.25">
      <c r="A128" s="178"/>
      <c r="B128" s="178"/>
    </row>
    <row r="143" spans="1:2" x14ac:dyDescent="0.25">
      <c r="A143" s="178"/>
      <c r="B143" s="178"/>
    </row>
    <row r="147" spans="9:9" x14ac:dyDescent="0.25">
      <c r="I147" s="178"/>
    </row>
    <row r="161" spans="1:2" x14ac:dyDescent="0.25">
      <c r="A161" s="178"/>
      <c r="B161" s="178"/>
    </row>
    <row r="174" spans="1:2" x14ac:dyDescent="0.25">
      <c r="A174" s="178"/>
      <c r="B174" s="178"/>
    </row>
    <row r="182" spans="13:13" x14ac:dyDescent="0.25">
      <c r="M182" s="178"/>
    </row>
    <row r="184" spans="13:13" x14ac:dyDescent="0.25">
      <c r="M184" s="17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7"/>
  <sheetViews>
    <sheetView zoomScaleNormal="100" workbookViewId="0">
      <selection activeCell="P16" sqref="P16"/>
    </sheetView>
  </sheetViews>
  <sheetFormatPr defaultRowHeight="13.2" x14ac:dyDescent="0.25"/>
  <cols>
    <col min="1" max="1" width="5" bestFit="1" customWidth="1"/>
    <col min="2" max="3" width="6" bestFit="1" customWidth="1"/>
    <col min="4" max="4" width="6.33203125" bestFit="1" customWidth="1"/>
    <col min="5" max="8" width="6" bestFit="1" customWidth="1"/>
    <col min="9" max="9" width="6.33203125" bestFit="1" customWidth="1"/>
    <col min="10" max="11" width="6" bestFit="1" customWidth="1"/>
    <col min="12" max="12" width="6.109375" bestFit="1" customWidth="1"/>
    <col min="13" max="13" width="6" bestFit="1" customWidth="1"/>
    <col min="14" max="14" width="10.33203125" style="179" bestFit="1" customWidth="1"/>
  </cols>
  <sheetData>
    <row r="1" spans="1:14" s="177" customFormat="1" ht="26.4" x14ac:dyDescent="0.25">
      <c r="A1" s="211" t="s">
        <v>109</v>
      </c>
      <c r="B1" s="211" t="s">
        <v>110</v>
      </c>
      <c r="C1" s="211" t="s">
        <v>111</v>
      </c>
      <c r="D1" s="211" t="s">
        <v>112</v>
      </c>
      <c r="E1" s="211" t="s">
        <v>113</v>
      </c>
      <c r="F1" s="211" t="s">
        <v>114</v>
      </c>
      <c r="G1" s="211" t="s">
        <v>115</v>
      </c>
      <c r="H1" s="211" t="s">
        <v>116</v>
      </c>
      <c r="I1" s="211" t="s">
        <v>117</v>
      </c>
      <c r="J1" s="211" t="s">
        <v>118</v>
      </c>
      <c r="K1" s="211" t="s">
        <v>119</v>
      </c>
      <c r="L1" s="211" t="s">
        <v>120</v>
      </c>
      <c r="M1" s="211" t="s">
        <v>121</v>
      </c>
      <c r="N1" s="212" t="s">
        <v>122</v>
      </c>
    </row>
    <row r="2" spans="1:14" x14ac:dyDescent="0.25">
      <c r="A2" s="213">
        <v>1980</v>
      </c>
      <c r="B2" s="274">
        <v>6.62</v>
      </c>
      <c r="C2" s="274">
        <v>4.62</v>
      </c>
      <c r="D2" s="274">
        <v>6.04</v>
      </c>
      <c r="E2" s="274">
        <v>5.29</v>
      </c>
      <c r="F2" s="274">
        <v>5.7</v>
      </c>
      <c r="G2" s="274">
        <v>5.31</v>
      </c>
      <c r="H2" s="274">
        <v>5.55</v>
      </c>
      <c r="I2" s="274">
        <v>4.95</v>
      </c>
      <c r="J2" s="274">
        <v>4.2300000000000004</v>
      </c>
      <c r="K2" s="274">
        <v>9.48</v>
      </c>
      <c r="L2" s="274">
        <v>6.67</v>
      </c>
      <c r="M2" s="274">
        <v>6.61</v>
      </c>
      <c r="N2" s="275">
        <v>0.99270000000000003</v>
      </c>
    </row>
    <row r="3" spans="1:14" x14ac:dyDescent="0.25">
      <c r="A3" s="213">
        <v>1981</v>
      </c>
      <c r="B3" s="274">
        <v>6.84</v>
      </c>
      <c r="C3" s="274">
        <v>6.4</v>
      </c>
      <c r="D3" s="274">
        <v>4.97</v>
      </c>
      <c r="E3" s="274">
        <v>6.46</v>
      </c>
      <c r="F3" s="274">
        <v>5.56</v>
      </c>
      <c r="G3" s="274">
        <v>5.52</v>
      </c>
      <c r="H3" s="274">
        <v>6.26</v>
      </c>
      <c r="I3" s="274">
        <v>5.5</v>
      </c>
      <c r="J3" s="274">
        <v>5.26</v>
      </c>
      <c r="K3" s="274">
        <v>5.08</v>
      </c>
      <c r="L3" s="274">
        <v>5.27</v>
      </c>
      <c r="M3" s="274">
        <v>5.93</v>
      </c>
      <c r="N3" s="275">
        <v>0.95650000000000002</v>
      </c>
    </row>
    <row r="4" spans="1:14" x14ac:dyDescent="0.25">
      <c r="A4" s="213">
        <v>1982</v>
      </c>
      <c r="B4" s="274">
        <v>6.97</v>
      </c>
      <c r="C4" s="274">
        <v>6.64</v>
      </c>
      <c r="D4" s="274">
        <v>5.71</v>
      </c>
      <c r="E4" s="274">
        <v>5.89</v>
      </c>
      <c r="F4" s="274">
        <v>6.66</v>
      </c>
      <c r="G4" s="274">
        <v>7.1</v>
      </c>
      <c r="H4" s="274">
        <v>6.36</v>
      </c>
      <c r="I4" s="274">
        <v>5.97</v>
      </c>
      <c r="J4" s="274">
        <v>5.08</v>
      </c>
      <c r="K4" s="274">
        <v>4.4400000000000004</v>
      </c>
      <c r="L4" s="274">
        <v>5.29</v>
      </c>
      <c r="M4" s="274">
        <v>7.81</v>
      </c>
      <c r="N4" s="275">
        <v>1.048</v>
      </c>
    </row>
    <row r="5" spans="1:14" x14ac:dyDescent="0.25">
      <c r="A5" s="213">
        <v>1983</v>
      </c>
      <c r="B5" s="274">
        <v>8.64</v>
      </c>
      <c r="C5" s="274">
        <v>7.86</v>
      </c>
      <c r="D5" s="274">
        <v>7.34</v>
      </c>
      <c r="E5" s="274">
        <v>6.58</v>
      </c>
      <c r="F5" s="274">
        <v>6.48</v>
      </c>
      <c r="G5" s="274">
        <v>9.8800000000000008</v>
      </c>
      <c r="H5" s="274">
        <v>10.08</v>
      </c>
      <c r="I5" s="274">
        <v>9.11</v>
      </c>
      <c r="J5" s="274">
        <v>10.3</v>
      </c>
      <c r="K5" s="274">
        <v>8.8699999999999992</v>
      </c>
      <c r="L5" s="274">
        <v>7.38</v>
      </c>
      <c r="M5" s="274">
        <v>8.68</v>
      </c>
      <c r="N5" s="275">
        <v>1.6398999999999999</v>
      </c>
    </row>
    <row r="6" spans="1:14" x14ac:dyDescent="0.25">
      <c r="A6" s="213">
        <v>1984</v>
      </c>
      <c r="B6" s="274">
        <v>9.67</v>
      </c>
      <c r="C6" s="274">
        <v>9.5</v>
      </c>
      <c r="D6" s="274">
        <v>8.94</v>
      </c>
      <c r="E6" s="274">
        <v>9.5399999999999991</v>
      </c>
      <c r="F6" s="274">
        <v>9.0500000000000007</v>
      </c>
      <c r="G6" s="274">
        <v>10.08</v>
      </c>
      <c r="H6" s="274">
        <v>9.7200000000000006</v>
      </c>
      <c r="I6" s="274">
        <v>9.35</v>
      </c>
      <c r="J6" s="274">
        <v>11.75</v>
      </c>
      <c r="K6" s="274">
        <v>10.44</v>
      </c>
      <c r="L6" s="274">
        <v>10.53</v>
      </c>
      <c r="M6" s="274">
        <v>11.98</v>
      </c>
      <c r="N6" s="275">
        <v>2.1526999999999998</v>
      </c>
    </row>
    <row r="7" spans="1:14" x14ac:dyDescent="0.25">
      <c r="A7" s="213">
        <v>1985</v>
      </c>
      <c r="B7" s="274">
        <v>11.76</v>
      </c>
      <c r="C7" s="274">
        <v>10.87</v>
      </c>
      <c r="D7" s="274">
        <v>10.16</v>
      </c>
      <c r="E7" s="274">
        <v>8.1999999999999993</v>
      </c>
      <c r="F7" s="274">
        <v>7.2</v>
      </c>
      <c r="G7" s="274">
        <v>8.49</v>
      </c>
      <c r="H7" s="274">
        <v>10.31</v>
      </c>
      <c r="I7" s="274">
        <v>12.05</v>
      </c>
      <c r="J7" s="274">
        <v>11.12</v>
      </c>
      <c r="K7" s="274">
        <v>10.62</v>
      </c>
      <c r="L7" s="274">
        <v>13.97</v>
      </c>
      <c r="M7" s="274">
        <v>15.07</v>
      </c>
      <c r="N7" s="275">
        <v>2.4224000000000001</v>
      </c>
    </row>
    <row r="8" spans="1:14" x14ac:dyDescent="0.25">
      <c r="A8" s="213">
        <v>1986</v>
      </c>
      <c r="B8" s="274">
        <v>14.37</v>
      </c>
      <c r="C8" s="274">
        <v>12.72</v>
      </c>
      <c r="D8" s="274">
        <v>4.7699999999999996</v>
      </c>
      <c r="E8" s="274">
        <v>0.78</v>
      </c>
      <c r="F8" s="274">
        <v>1.4</v>
      </c>
      <c r="G8" s="274">
        <v>1.27</v>
      </c>
      <c r="H8" s="274">
        <v>1.71</v>
      </c>
      <c r="I8" s="274">
        <v>3.55</v>
      </c>
      <c r="J8" s="274">
        <v>1.72</v>
      </c>
      <c r="K8" s="274">
        <v>1.9</v>
      </c>
      <c r="L8" s="274">
        <v>5.45</v>
      </c>
      <c r="M8" s="274">
        <v>11.65</v>
      </c>
      <c r="N8" s="275">
        <v>0.79649999999999999</v>
      </c>
    </row>
    <row r="9" spans="1:14" x14ac:dyDescent="0.25">
      <c r="A9" s="213">
        <v>1987</v>
      </c>
      <c r="B9" s="274">
        <v>13.21</v>
      </c>
      <c r="C9" s="274">
        <v>12.64</v>
      </c>
      <c r="D9" s="274">
        <v>16.37</v>
      </c>
      <c r="E9" s="274">
        <v>19.100000000000001</v>
      </c>
      <c r="F9" s="274">
        <v>21.45</v>
      </c>
      <c r="G9" s="274">
        <v>19.71</v>
      </c>
      <c r="H9" s="274">
        <v>9.2100000000000009</v>
      </c>
      <c r="I9" s="274">
        <v>4.87</v>
      </c>
      <c r="J9" s="274">
        <v>7.78</v>
      </c>
      <c r="K9" s="274">
        <v>11.22</v>
      </c>
      <c r="L9" s="274">
        <v>15.08</v>
      </c>
      <c r="M9" s="274">
        <v>14.15</v>
      </c>
      <c r="N9" s="275">
        <v>3.6341000000000001</v>
      </c>
    </row>
    <row r="10" spans="1:14" x14ac:dyDescent="0.25">
      <c r="A10" s="213">
        <v>1988</v>
      </c>
      <c r="B10" s="274">
        <v>18.89</v>
      </c>
      <c r="C10" s="274">
        <v>15.7</v>
      </c>
      <c r="D10" s="274">
        <v>17.600000000000001</v>
      </c>
      <c r="E10" s="274">
        <v>19.29</v>
      </c>
      <c r="F10" s="274">
        <v>17.420000000000002</v>
      </c>
      <c r="G10" s="274">
        <v>22</v>
      </c>
      <c r="H10" s="274">
        <v>21.91</v>
      </c>
      <c r="I10" s="274">
        <v>21.59</v>
      </c>
      <c r="J10" s="274">
        <v>27.45</v>
      </c>
      <c r="K10" s="274">
        <v>25.62</v>
      </c>
      <c r="L10" s="274">
        <v>27.94</v>
      </c>
      <c r="M10" s="274">
        <v>28.7</v>
      </c>
      <c r="N10" s="275">
        <v>9.8021999999999991</v>
      </c>
    </row>
    <row r="11" spans="1:14" x14ac:dyDescent="0.25">
      <c r="A11" s="213">
        <v>1989</v>
      </c>
      <c r="B11" s="274">
        <v>37.49</v>
      </c>
      <c r="C11" s="274">
        <v>16.78</v>
      </c>
      <c r="D11" s="274">
        <v>6.82</v>
      </c>
      <c r="E11" s="274">
        <v>8.33</v>
      </c>
      <c r="F11" s="274">
        <v>17.920000000000002</v>
      </c>
      <c r="G11" s="274">
        <v>28.65</v>
      </c>
      <c r="H11" s="274">
        <v>27.74</v>
      </c>
      <c r="I11" s="274">
        <v>33.71</v>
      </c>
      <c r="J11" s="274">
        <v>37.56</v>
      </c>
      <c r="K11" s="274">
        <v>39.770000000000003</v>
      </c>
      <c r="L11" s="274">
        <v>47.82</v>
      </c>
      <c r="M11" s="274">
        <v>51.5</v>
      </c>
      <c r="N11" s="275">
        <v>19.729099999999999</v>
      </c>
    </row>
    <row r="12" spans="1:14" x14ac:dyDescent="0.25">
      <c r="A12" s="213">
        <v>1990</v>
      </c>
      <c r="B12" s="274">
        <v>67.55</v>
      </c>
      <c r="C12" s="274">
        <v>75.73</v>
      </c>
      <c r="D12" s="274">
        <v>82.39</v>
      </c>
      <c r="E12" s="274">
        <v>15.52</v>
      </c>
      <c r="F12" s="274">
        <v>7.59</v>
      </c>
      <c r="G12" s="274">
        <v>11.75</v>
      </c>
      <c r="H12" s="274">
        <v>12.92</v>
      </c>
      <c r="I12" s="274">
        <v>12.88</v>
      </c>
      <c r="J12" s="274">
        <v>14.41</v>
      </c>
      <c r="K12" s="274">
        <v>14.36</v>
      </c>
      <c r="L12" s="274">
        <v>16.809999999999999</v>
      </c>
      <c r="M12" s="274">
        <v>18.440000000000001</v>
      </c>
      <c r="N12" s="275">
        <v>16.209599999999998</v>
      </c>
    </row>
    <row r="13" spans="1:14" x14ac:dyDescent="0.25">
      <c r="A13" s="213">
        <v>1991</v>
      </c>
      <c r="B13" s="274">
        <v>20.75</v>
      </c>
      <c r="C13" s="274">
        <v>20.72</v>
      </c>
      <c r="D13" s="274">
        <v>11.92</v>
      </c>
      <c r="E13" s="274">
        <v>4.99</v>
      </c>
      <c r="F13" s="274">
        <v>7.43</v>
      </c>
      <c r="G13" s="274">
        <v>11.19</v>
      </c>
      <c r="H13" s="274">
        <v>12.41</v>
      </c>
      <c r="I13" s="274">
        <v>15.63</v>
      </c>
      <c r="J13" s="274">
        <v>15.63</v>
      </c>
      <c r="K13" s="274">
        <v>20.23</v>
      </c>
      <c r="L13" s="274">
        <v>25.21</v>
      </c>
      <c r="M13" s="274">
        <v>23.71</v>
      </c>
      <c r="N13" s="275">
        <v>4.7268999999999997</v>
      </c>
    </row>
    <row r="14" spans="1:14" x14ac:dyDescent="0.25">
      <c r="A14" s="213">
        <v>1992</v>
      </c>
      <c r="B14" s="274">
        <v>25.94</v>
      </c>
      <c r="C14" s="274">
        <v>24.32</v>
      </c>
      <c r="D14" s="274">
        <v>21.4</v>
      </c>
      <c r="E14" s="274">
        <v>19.93</v>
      </c>
      <c r="F14" s="274">
        <v>24.86</v>
      </c>
      <c r="G14" s="274">
        <v>20.21</v>
      </c>
      <c r="H14" s="274">
        <v>21.83</v>
      </c>
      <c r="I14" s="274">
        <v>22.14</v>
      </c>
      <c r="J14" s="274">
        <v>24.63</v>
      </c>
      <c r="K14" s="274">
        <v>25.24</v>
      </c>
      <c r="L14" s="274">
        <v>22.49</v>
      </c>
      <c r="M14" s="274">
        <v>25.24</v>
      </c>
      <c r="N14" s="275">
        <v>11.190899999999999</v>
      </c>
    </row>
    <row r="15" spans="1:14" x14ac:dyDescent="0.25">
      <c r="A15" s="213">
        <v>1993</v>
      </c>
      <c r="B15" s="274">
        <v>30.35</v>
      </c>
      <c r="C15" s="274">
        <v>24.98</v>
      </c>
      <c r="D15" s="274">
        <v>27.26</v>
      </c>
      <c r="E15" s="274">
        <v>27.75</v>
      </c>
      <c r="F15" s="274">
        <v>27.69</v>
      </c>
      <c r="G15" s="274">
        <v>30.07</v>
      </c>
      <c r="H15" s="274">
        <v>30.72</v>
      </c>
      <c r="I15" s="274">
        <v>32.96</v>
      </c>
      <c r="J15" s="274">
        <v>35.69</v>
      </c>
      <c r="K15" s="274">
        <v>33.92</v>
      </c>
      <c r="L15" s="274">
        <v>35.56</v>
      </c>
      <c r="M15" s="274">
        <v>36.840000000000003</v>
      </c>
      <c r="N15" s="275">
        <v>24.7715</v>
      </c>
    </row>
    <row r="16" spans="1:14" x14ac:dyDescent="0.25">
      <c r="A16" s="213">
        <v>1994</v>
      </c>
      <c r="B16" s="274">
        <v>41.31</v>
      </c>
      <c r="C16" s="274">
        <v>40.270000000000003</v>
      </c>
      <c r="D16" s="274">
        <v>42.75</v>
      </c>
      <c r="E16" s="274">
        <v>42.68</v>
      </c>
      <c r="F16" s="274">
        <v>44.03</v>
      </c>
      <c r="G16" s="274">
        <v>47.43</v>
      </c>
      <c r="H16" s="274">
        <v>6.84</v>
      </c>
      <c r="I16" s="274">
        <v>1.86</v>
      </c>
      <c r="J16" s="274">
        <v>1.53</v>
      </c>
      <c r="K16" s="274">
        <v>2.62</v>
      </c>
      <c r="L16" s="274">
        <v>2.81</v>
      </c>
      <c r="M16" s="274">
        <v>1.71</v>
      </c>
      <c r="N16" s="275">
        <v>9.1643000000000008</v>
      </c>
    </row>
    <row r="17" spans="1:14" x14ac:dyDescent="0.25">
      <c r="A17" s="213">
        <v>1995</v>
      </c>
      <c r="B17" s="276">
        <v>1.7</v>
      </c>
      <c r="C17" s="276">
        <v>1.02</v>
      </c>
      <c r="D17" s="276">
        <v>1.55</v>
      </c>
      <c r="E17" s="276">
        <v>2.4300000000000002</v>
      </c>
      <c r="F17" s="276">
        <v>2.67</v>
      </c>
      <c r="G17" s="276">
        <v>2.2599999999999998</v>
      </c>
      <c r="H17" s="276">
        <v>2.36</v>
      </c>
      <c r="I17" s="276">
        <v>0.99</v>
      </c>
      <c r="J17" s="276">
        <v>0.99</v>
      </c>
      <c r="K17" s="276">
        <v>1.41</v>
      </c>
      <c r="L17" s="276">
        <v>1.47</v>
      </c>
      <c r="M17" s="276">
        <v>1.56</v>
      </c>
      <c r="N17" s="275">
        <v>0.22409999999999999</v>
      </c>
    </row>
    <row r="18" spans="1:14" x14ac:dyDescent="0.25">
      <c r="A18" s="213">
        <v>1996</v>
      </c>
      <c r="B18" s="276">
        <v>1.34</v>
      </c>
      <c r="C18" s="276">
        <v>1.03</v>
      </c>
      <c r="D18" s="276">
        <v>0.35</v>
      </c>
      <c r="E18" s="276">
        <v>1.26</v>
      </c>
      <c r="F18" s="276">
        <v>1.22</v>
      </c>
      <c r="G18" s="276">
        <v>1.19</v>
      </c>
      <c r="H18" s="276">
        <v>1.1100000000000001</v>
      </c>
      <c r="I18" s="276">
        <v>0.44</v>
      </c>
      <c r="J18" s="276">
        <v>0.15</v>
      </c>
      <c r="K18" s="276">
        <v>0.3</v>
      </c>
      <c r="L18" s="276">
        <v>0.32</v>
      </c>
      <c r="M18" s="276">
        <v>0.47</v>
      </c>
      <c r="N18" s="275">
        <v>9.5600000000000004E-2</v>
      </c>
    </row>
    <row r="19" spans="1:14" x14ac:dyDescent="0.25">
      <c r="A19" s="213">
        <v>1997</v>
      </c>
      <c r="B19" s="276">
        <v>1.18</v>
      </c>
      <c r="C19" s="276">
        <v>0.5</v>
      </c>
      <c r="D19" s="276">
        <v>0.51</v>
      </c>
      <c r="E19" s="276">
        <v>0.88</v>
      </c>
      <c r="F19" s="276">
        <v>0.41</v>
      </c>
      <c r="G19" s="276">
        <v>0.54</v>
      </c>
      <c r="H19" s="276">
        <v>0.22</v>
      </c>
      <c r="I19" s="276">
        <v>-0.02</v>
      </c>
      <c r="J19" s="276">
        <v>0.06</v>
      </c>
      <c r="K19" s="276">
        <v>0.23</v>
      </c>
      <c r="L19" s="276">
        <v>0.17</v>
      </c>
      <c r="M19" s="276">
        <v>0.43</v>
      </c>
      <c r="N19" s="275">
        <v>5.2200000000000003E-2</v>
      </c>
    </row>
    <row r="20" spans="1:14" x14ac:dyDescent="0.25">
      <c r="A20" s="213">
        <v>1998</v>
      </c>
      <c r="B20" s="276">
        <v>0.71</v>
      </c>
      <c r="C20" s="276">
        <v>0.46</v>
      </c>
      <c r="D20" s="276">
        <v>0.34</v>
      </c>
      <c r="E20" s="276">
        <v>0.24</v>
      </c>
      <c r="F20" s="276">
        <v>0.5</v>
      </c>
      <c r="G20" s="276">
        <v>0.02</v>
      </c>
      <c r="H20" s="276">
        <v>-0.12</v>
      </c>
      <c r="I20" s="276">
        <v>-0.51</v>
      </c>
      <c r="J20" s="276">
        <v>-0.22</v>
      </c>
      <c r="K20" s="276">
        <v>0.02</v>
      </c>
      <c r="L20" s="276">
        <v>-0.12</v>
      </c>
      <c r="M20" s="276">
        <v>0.33</v>
      </c>
      <c r="N20" s="275">
        <v>1.66E-2</v>
      </c>
    </row>
    <row r="21" spans="1:14" x14ac:dyDescent="0.25">
      <c r="A21" s="213">
        <v>1999</v>
      </c>
      <c r="B21" s="276">
        <v>0.7</v>
      </c>
      <c r="C21" s="276">
        <v>1.05</v>
      </c>
      <c r="D21" s="276">
        <v>1.1000000000000001</v>
      </c>
      <c r="E21" s="276">
        <v>0.56000000000000005</v>
      </c>
      <c r="F21" s="276">
        <v>0.3</v>
      </c>
      <c r="G21" s="276">
        <v>0.19</v>
      </c>
      <c r="H21" s="276">
        <v>1.0900000000000001</v>
      </c>
      <c r="I21" s="276">
        <v>0.56000000000000005</v>
      </c>
      <c r="J21" s="276">
        <v>0.31</v>
      </c>
      <c r="K21" s="276">
        <v>1.19</v>
      </c>
      <c r="L21" s="276">
        <v>0.95</v>
      </c>
      <c r="M21" s="276">
        <v>0.6</v>
      </c>
      <c r="N21" s="275">
        <v>8.9399999999999993E-2</v>
      </c>
    </row>
    <row r="22" spans="1:14" x14ac:dyDescent="0.25">
      <c r="A22" s="213">
        <v>2000</v>
      </c>
      <c r="B22" s="276">
        <v>0.62</v>
      </c>
      <c r="C22" s="276">
        <v>0.13</v>
      </c>
      <c r="D22" s="276">
        <v>0.22</v>
      </c>
      <c r="E22" s="276">
        <v>0.42</v>
      </c>
      <c r="F22" s="276">
        <v>0.01</v>
      </c>
      <c r="G22" s="276">
        <v>0.23</v>
      </c>
      <c r="H22" s="276">
        <v>1.61</v>
      </c>
      <c r="I22" s="276">
        <v>1.31</v>
      </c>
      <c r="J22" s="276">
        <v>0.23</v>
      </c>
      <c r="K22" s="276">
        <v>0.14000000000000001</v>
      </c>
      <c r="L22" s="276">
        <v>0.32</v>
      </c>
      <c r="M22" s="276">
        <v>0.59</v>
      </c>
      <c r="N22" s="275">
        <v>5.9700000000000003E-2</v>
      </c>
    </row>
    <row r="23" spans="1:14" x14ac:dyDescent="0.25">
      <c r="A23" s="213">
        <v>2001</v>
      </c>
      <c r="B23" s="276">
        <v>0.56999999999999995</v>
      </c>
      <c r="C23" s="276">
        <v>0.46</v>
      </c>
      <c r="D23" s="276">
        <v>0.38</v>
      </c>
      <c r="E23" s="276">
        <v>0.57999999999999996</v>
      </c>
      <c r="F23" s="276">
        <v>0.41</v>
      </c>
      <c r="G23" s="276">
        <v>0.52</v>
      </c>
      <c r="H23" s="276">
        <v>1.33</v>
      </c>
      <c r="I23" s="276">
        <v>0.7</v>
      </c>
      <c r="J23" s="276">
        <v>0.28000000000000003</v>
      </c>
      <c r="K23" s="276">
        <v>0.83</v>
      </c>
      <c r="L23" s="276">
        <v>0.71</v>
      </c>
      <c r="M23" s="276">
        <v>0.65</v>
      </c>
      <c r="N23" s="275">
        <v>7.6700000000000004E-2</v>
      </c>
    </row>
    <row r="24" spans="1:14" x14ac:dyDescent="0.25">
      <c r="A24" s="213">
        <v>2002</v>
      </c>
      <c r="B24" s="276">
        <v>0.52</v>
      </c>
      <c r="C24" s="276">
        <v>0.36</v>
      </c>
      <c r="D24" s="276">
        <v>0.6</v>
      </c>
      <c r="E24" s="276">
        <v>0.8</v>
      </c>
      <c r="F24" s="276">
        <v>0.21</v>
      </c>
      <c r="G24" s="276">
        <v>0.42</v>
      </c>
      <c r="H24" s="276">
        <v>1.19</v>
      </c>
      <c r="I24" s="276">
        <v>0.65</v>
      </c>
      <c r="J24" s="276">
        <v>0.72</v>
      </c>
      <c r="K24" s="276">
        <v>1.31</v>
      </c>
      <c r="L24" s="276">
        <v>3.02</v>
      </c>
      <c r="M24" s="276">
        <v>2.1</v>
      </c>
      <c r="N24" s="275">
        <v>0.12529999999999999</v>
      </c>
    </row>
    <row r="25" spans="1:14" x14ac:dyDescent="0.25">
      <c r="A25" s="213">
        <v>2003</v>
      </c>
      <c r="B25" s="276">
        <v>2.25</v>
      </c>
      <c r="C25" s="276">
        <v>1.57</v>
      </c>
      <c r="D25" s="276">
        <v>1.23</v>
      </c>
      <c r="E25" s="276">
        <v>0.97</v>
      </c>
      <c r="F25" s="276">
        <v>0.61</v>
      </c>
      <c r="G25" s="276">
        <v>-0.15</v>
      </c>
      <c r="H25" s="276">
        <v>0.2</v>
      </c>
      <c r="I25" s="276">
        <v>0.34</v>
      </c>
      <c r="J25" s="276">
        <v>0.78</v>
      </c>
      <c r="K25" s="276">
        <v>0.28999999999999998</v>
      </c>
      <c r="L25" s="276">
        <v>0.34</v>
      </c>
      <c r="M25" s="276">
        <v>0.52</v>
      </c>
      <c r="N25" s="275">
        <v>9.2999999999999999E-2</v>
      </c>
    </row>
    <row r="26" spans="1:14" x14ac:dyDescent="0.25">
      <c r="A26" s="213">
        <v>2004</v>
      </c>
      <c r="B26" s="276">
        <v>0.76</v>
      </c>
      <c r="C26" s="276">
        <v>0.61</v>
      </c>
      <c r="D26" s="276">
        <v>0.47</v>
      </c>
      <c r="E26" s="276">
        <v>0.37</v>
      </c>
      <c r="F26" s="276">
        <v>0.51</v>
      </c>
      <c r="G26" s="276">
        <v>0.71</v>
      </c>
      <c r="H26" s="276">
        <v>0.91</v>
      </c>
      <c r="I26" s="276">
        <v>0.69</v>
      </c>
      <c r="J26" s="276">
        <v>0.33</v>
      </c>
      <c r="K26" s="276">
        <v>0.44</v>
      </c>
      <c r="L26" s="276">
        <v>0.69</v>
      </c>
      <c r="M26" s="276">
        <v>0.86</v>
      </c>
      <c r="N26" s="275">
        <v>7.5999999999999998E-2</v>
      </c>
    </row>
    <row r="27" spans="1:14" x14ac:dyDescent="0.25">
      <c r="A27" s="213">
        <v>2005</v>
      </c>
      <c r="B27" s="276">
        <v>0.57999999999999996</v>
      </c>
      <c r="C27" s="276">
        <v>0.59</v>
      </c>
      <c r="D27" s="276">
        <v>0.61</v>
      </c>
      <c r="E27" s="276">
        <v>0.87</v>
      </c>
      <c r="F27" s="276">
        <v>0.49</v>
      </c>
      <c r="G27" s="276">
        <v>-0.02</v>
      </c>
      <c r="H27" s="276">
        <v>0.25</v>
      </c>
      <c r="I27" s="276">
        <v>0.17</v>
      </c>
      <c r="J27" s="276">
        <v>0.35</v>
      </c>
      <c r="K27" s="276">
        <v>0.75</v>
      </c>
      <c r="L27" s="276">
        <v>0.55000000000000004</v>
      </c>
      <c r="M27" s="276">
        <v>0.36</v>
      </c>
      <c r="N27" s="275">
        <v>5.6899999999999999E-2</v>
      </c>
    </row>
    <row r="28" spans="1:14" x14ac:dyDescent="0.25">
      <c r="A28" s="213">
        <v>2006</v>
      </c>
      <c r="B28" s="276">
        <v>0.59</v>
      </c>
      <c r="C28" s="276">
        <v>0.41</v>
      </c>
      <c r="D28" s="276">
        <v>0.43</v>
      </c>
      <c r="E28" s="276">
        <v>0.21</v>
      </c>
      <c r="F28" s="276">
        <v>0.1</v>
      </c>
      <c r="G28" s="276">
        <v>-0.21</v>
      </c>
      <c r="H28" s="276">
        <v>0.19</v>
      </c>
      <c r="I28" s="276">
        <v>0.05</v>
      </c>
      <c r="J28" s="276">
        <v>0.21</v>
      </c>
      <c r="K28" s="276">
        <v>0.33</v>
      </c>
      <c r="L28" s="276">
        <v>0.31</v>
      </c>
      <c r="M28" s="276">
        <v>0.48</v>
      </c>
      <c r="N28" s="275">
        <v>3.1399999999999997E-2</v>
      </c>
    </row>
    <row r="29" spans="1:14" x14ac:dyDescent="0.25">
      <c r="A29" s="213">
        <v>2007</v>
      </c>
      <c r="B29" s="276">
        <v>0.44</v>
      </c>
      <c r="C29" s="276">
        <v>0.44</v>
      </c>
      <c r="D29" s="276">
        <v>0.37</v>
      </c>
      <c r="E29" s="276">
        <v>0.25</v>
      </c>
      <c r="F29" s="276">
        <v>0.28000000000000003</v>
      </c>
      <c r="G29" s="276">
        <v>0.28000000000000003</v>
      </c>
      <c r="H29" s="276">
        <v>0.24</v>
      </c>
      <c r="I29" s="276">
        <v>0.47</v>
      </c>
      <c r="J29" s="276">
        <v>0.18</v>
      </c>
      <c r="K29" s="276">
        <v>0.3</v>
      </c>
      <c r="L29" s="276">
        <v>0.38</v>
      </c>
      <c r="M29" s="276">
        <v>0.74</v>
      </c>
      <c r="N29" s="275">
        <v>4.4499999999999998E-2</v>
      </c>
    </row>
    <row r="30" spans="1:14" x14ac:dyDescent="0.25">
      <c r="A30" s="213">
        <v>2008</v>
      </c>
      <c r="B30" s="276">
        <v>0.54</v>
      </c>
      <c r="C30" s="276">
        <v>0.49</v>
      </c>
      <c r="D30" s="276">
        <v>0.48</v>
      </c>
      <c r="E30" s="276">
        <v>0.55000000000000004</v>
      </c>
      <c r="F30" s="276">
        <v>0.79</v>
      </c>
      <c r="G30" s="276">
        <v>0.74</v>
      </c>
      <c r="H30" s="276">
        <v>0.53</v>
      </c>
      <c r="I30" s="276">
        <v>0.28000000000000003</v>
      </c>
      <c r="J30" s="276">
        <v>0.26</v>
      </c>
      <c r="K30" s="276">
        <v>0.45</v>
      </c>
      <c r="L30" s="276">
        <v>0.36</v>
      </c>
      <c r="M30" s="276">
        <v>0.28000000000000003</v>
      </c>
      <c r="N30" s="275">
        <v>5.8999999999999997E-2</v>
      </c>
    </row>
    <row r="31" spans="1:14" x14ac:dyDescent="0.25">
      <c r="A31" s="213">
        <v>2009</v>
      </c>
      <c r="B31" s="276">
        <v>0.48</v>
      </c>
      <c r="C31" s="276">
        <v>0.55000000000000004</v>
      </c>
      <c r="D31" s="276">
        <v>0.2</v>
      </c>
      <c r="E31" s="276">
        <v>0.48</v>
      </c>
      <c r="F31" s="276">
        <v>0.47</v>
      </c>
      <c r="G31" s="276">
        <v>0.36</v>
      </c>
      <c r="H31" s="276">
        <v>0.24</v>
      </c>
      <c r="I31" s="276">
        <v>0.15</v>
      </c>
      <c r="J31" s="276">
        <v>0.24</v>
      </c>
      <c r="K31" s="276">
        <v>0.28000000000000003</v>
      </c>
      <c r="L31" s="276">
        <v>0.41</v>
      </c>
      <c r="M31" s="276">
        <v>0.37</v>
      </c>
      <c r="N31" s="275">
        <v>4.3099999999999999E-2</v>
      </c>
    </row>
    <row r="32" spans="1:14" x14ac:dyDescent="0.25">
      <c r="A32" s="213">
        <v>2010</v>
      </c>
      <c r="B32" s="276">
        <v>0.75</v>
      </c>
      <c r="C32" s="276">
        <v>0.78</v>
      </c>
      <c r="D32" s="276">
        <v>0.52</v>
      </c>
      <c r="E32" s="276">
        <v>0.56999999999999995</v>
      </c>
      <c r="F32" s="276">
        <v>0.43</v>
      </c>
      <c r="G32" s="276">
        <v>0</v>
      </c>
      <c r="H32" s="276">
        <v>0.01</v>
      </c>
      <c r="I32" s="276">
        <v>0.04</v>
      </c>
      <c r="J32" s="276">
        <v>0.45</v>
      </c>
      <c r="K32" s="276">
        <v>0.75</v>
      </c>
      <c r="L32" s="276">
        <v>0.83</v>
      </c>
      <c r="M32" s="276">
        <v>0.63</v>
      </c>
      <c r="N32" s="275">
        <v>5.8999999999999997E-2</v>
      </c>
    </row>
    <row r="33" spans="1:14" x14ac:dyDescent="0.25">
      <c r="A33" s="213">
        <v>2011</v>
      </c>
      <c r="B33" s="276">
        <v>0.83</v>
      </c>
      <c r="C33" s="276">
        <v>0.8</v>
      </c>
      <c r="D33" s="276">
        <v>0.79</v>
      </c>
      <c r="E33" s="276">
        <v>0.77</v>
      </c>
      <c r="F33" s="276">
        <v>0.47</v>
      </c>
      <c r="G33" s="276">
        <v>0.15</v>
      </c>
      <c r="H33" s="276">
        <v>0.16</v>
      </c>
      <c r="I33" s="276">
        <v>0.37</v>
      </c>
      <c r="J33" s="276">
        <v>0.53</v>
      </c>
      <c r="K33" s="276">
        <v>0.43</v>
      </c>
      <c r="L33" s="276">
        <v>0.52</v>
      </c>
      <c r="M33" s="276">
        <v>0.5</v>
      </c>
      <c r="N33" s="275">
        <v>6.5000000000000002E-2</v>
      </c>
    </row>
    <row r="34" spans="1:14" x14ac:dyDescent="0.25">
      <c r="A34" s="213">
        <v>2012</v>
      </c>
      <c r="B34" s="276">
        <v>0.56000000000000005</v>
      </c>
      <c r="C34" s="276">
        <v>0.45</v>
      </c>
      <c r="D34" s="276">
        <v>0.21</v>
      </c>
      <c r="E34" s="276">
        <v>0.64</v>
      </c>
      <c r="F34" s="276">
        <v>0.36</v>
      </c>
      <c r="G34" s="276">
        <v>0.08</v>
      </c>
      <c r="H34" s="276">
        <v>0.43</v>
      </c>
      <c r="I34" s="276">
        <v>0.41</v>
      </c>
      <c r="J34" s="276">
        <v>0.56999999999999995</v>
      </c>
      <c r="K34" s="276">
        <v>0.59</v>
      </c>
      <c r="L34" s="276">
        <v>0.6</v>
      </c>
      <c r="M34" s="276">
        <v>0.79</v>
      </c>
      <c r="N34" s="275">
        <v>5.8299999999999998E-2</v>
      </c>
    </row>
    <row r="35" spans="1:14" x14ac:dyDescent="0.25">
      <c r="A35" s="213">
        <v>2013</v>
      </c>
      <c r="B35" s="276">
        <v>0.86</v>
      </c>
      <c r="C35" s="276">
        <v>0.6</v>
      </c>
      <c r="D35" s="276">
        <v>0.47</v>
      </c>
      <c r="E35" s="276">
        <v>0.55000000000000004</v>
      </c>
      <c r="F35" s="276">
        <v>0.37</v>
      </c>
      <c r="G35" s="276">
        <v>0.26</v>
      </c>
      <c r="H35" s="276">
        <v>0.03</v>
      </c>
      <c r="I35" s="276">
        <v>0.24</v>
      </c>
      <c r="J35" s="276">
        <v>0.35</v>
      </c>
      <c r="K35" s="276">
        <v>0.56999999999999995</v>
      </c>
      <c r="L35" s="276">
        <v>0.54</v>
      </c>
      <c r="M35" s="276">
        <v>0.92</v>
      </c>
      <c r="N35" s="275">
        <v>5.91E-2</v>
      </c>
    </row>
    <row r="36" spans="1:14" x14ac:dyDescent="0.25">
      <c r="A36" s="213">
        <v>2014</v>
      </c>
      <c r="B36" s="276">
        <v>0.55000000000000004</v>
      </c>
      <c r="C36" s="276">
        <v>0.69</v>
      </c>
      <c r="D36" s="276">
        <v>0.92</v>
      </c>
      <c r="E36" s="276">
        <v>0.67</v>
      </c>
      <c r="F36" s="276">
        <v>0.46</v>
      </c>
      <c r="G36" s="276">
        <v>0.4</v>
      </c>
      <c r="H36" s="276">
        <v>0.01</v>
      </c>
      <c r="I36" s="276">
        <v>0.25</v>
      </c>
      <c r="J36" s="276">
        <v>0.56999999999999995</v>
      </c>
      <c r="K36" s="276">
        <v>0.42</v>
      </c>
      <c r="L36" s="276">
        <v>0.51</v>
      </c>
      <c r="M36" s="276">
        <v>0.78</v>
      </c>
      <c r="N36" s="275">
        <v>6.4000000000000001E-2</v>
      </c>
    </row>
    <row r="37" spans="1:14" x14ac:dyDescent="0.25">
      <c r="A37" s="213">
        <v>2015</v>
      </c>
      <c r="B37" s="276">
        <v>1.24</v>
      </c>
      <c r="C37" s="276">
        <v>1.22</v>
      </c>
      <c r="D37" s="276">
        <v>1.32</v>
      </c>
      <c r="E37" s="276">
        <v>0.71</v>
      </c>
      <c r="F37" s="276">
        <v>0.74</v>
      </c>
      <c r="G37" s="276">
        <v>0.79</v>
      </c>
      <c r="H37" s="276">
        <v>0.62</v>
      </c>
      <c r="I37" s="276">
        <v>0.22</v>
      </c>
      <c r="J37" s="276">
        <v>0.54</v>
      </c>
      <c r="K37" s="276">
        <v>0.82</v>
      </c>
      <c r="L37" s="276">
        <v>1.01</v>
      </c>
      <c r="M37" s="276">
        <v>0.96</v>
      </c>
      <c r="N37" s="275">
        <v>0.1067</v>
      </c>
    </row>
    <row r="38" spans="1:14" x14ac:dyDescent="0.25">
      <c r="A38" s="213">
        <v>2016</v>
      </c>
      <c r="B38" s="276">
        <v>0.27</v>
      </c>
      <c r="C38" s="276">
        <v>0.9</v>
      </c>
      <c r="D38" s="276">
        <v>0.43</v>
      </c>
      <c r="E38" s="276">
        <v>0.61</v>
      </c>
      <c r="F38" s="276">
        <v>0.78</v>
      </c>
      <c r="G38" s="276">
        <v>0.35</v>
      </c>
      <c r="H38" s="276">
        <v>0.52</v>
      </c>
      <c r="I38" s="276">
        <v>0.44</v>
      </c>
      <c r="J38" s="276">
        <v>0.08</v>
      </c>
      <c r="K38" s="276">
        <v>0.26</v>
      </c>
      <c r="L38" s="276">
        <v>0.18</v>
      </c>
      <c r="M38" s="276">
        <v>0.3</v>
      </c>
      <c r="N38" s="275">
        <v>6.2799999999999995E-2</v>
      </c>
    </row>
    <row r="39" spans="1:14" x14ac:dyDescent="0.25">
      <c r="A39" s="213">
        <v>2017</v>
      </c>
      <c r="B39" s="276">
        <v>0.38</v>
      </c>
      <c r="C39" s="276">
        <v>0.33</v>
      </c>
      <c r="D39" s="276">
        <v>0.25</v>
      </c>
      <c r="E39" s="276">
        <v>0.14000000000000001</v>
      </c>
      <c r="F39" s="276">
        <v>0.31</v>
      </c>
      <c r="G39" s="276">
        <v>-0.23</v>
      </c>
      <c r="H39" s="276">
        <v>0.24</v>
      </c>
      <c r="I39" s="276">
        <v>0.19</v>
      </c>
      <c r="J39" s="276">
        <v>0.16</v>
      </c>
      <c r="K39" s="276">
        <v>0.42</v>
      </c>
      <c r="L39" s="276">
        <v>0.28000000000000003</v>
      </c>
      <c r="M39" s="276">
        <v>0.44</v>
      </c>
      <c r="N39" s="275">
        <v>2.9399999999999999E-2</v>
      </c>
    </row>
    <row r="40" spans="1:14" x14ac:dyDescent="0.25">
      <c r="A40" s="213">
        <v>2018</v>
      </c>
      <c r="B40" s="276">
        <v>0.28999999999999998</v>
      </c>
      <c r="C40" s="276">
        <v>0.32</v>
      </c>
      <c r="D40" s="276">
        <v>0.09</v>
      </c>
      <c r="E40" s="276">
        <v>0.22</v>
      </c>
      <c r="F40" s="276">
        <v>0.4</v>
      </c>
      <c r="G40" s="276">
        <v>1.26</v>
      </c>
      <c r="H40" s="277" t="s">
        <v>14</v>
      </c>
      <c r="I40" s="277" t="s">
        <v>14</v>
      </c>
      <c r="J40" s="277" t="s">
        <v>14</v>
      </c>
      <c r="K40" s="277" t="s">
        <v>14</v>
      </c>
      <c r="L40" s="277" t="s">
        <v>14</v>
      </c>
      <c r="M40" s="277" t="s">
        <v>14</v>
      </c>
      <c r="N40" s="275">
        <v>2.5999999999999999E-2</v>
      </c>
    </row>
    <row r="41" spans="1:14" x14ac:dyDescent="0.25">
      <c r="A41" s="178"/>
      <c r="B41" s="178"/>
    </row>
    <row r="46" spans="1:14" x14ac:dyDescent="0.25">
      <c r="B46" s="178"/>
    </row>
    <row r="47" spans="1:14" x14ac:dyDescent="0.25">
      <c r="B47" t="s">
        <v>109</v>
      </c>
    </row>
    <row r="56" spans="1:2" x14ac:dyDescent="0.25">
      <c r="A56" s="178"/>
      <c r="B56" s="178"/>
    </row>
    <row r="71" spans="1:2" x14ac:dyDescent="0.25">
      <c r="A71" s="178"/>
      <c r="B71" s="178"/>
    </row>
    <row r="86" spans="1:2" x14ac:dyDescent="0.25">
      <c r="A86" s="178"/>
      <c r="B86" s="178"/>
    </row>
    <row r="101" spans="1:2" x14ac:dyDescent="0.25">
      <c r="A101" s="178"/>
      <c r="B101" s="178"/>
    </row>
    <row r="116" spans="1:2" x14ac:dyDescent="0.25">
      <c r="A116" s="178"/>
      <c r="B116" s="178"/>
    </row>
    <row r="131" spans="1:2" x14ac:dyDescent="0.25">
      <c r="A131" s="178"/>
      <c r="B131" s="178"/>
    </row>
    <row r="146" spans="1:2" x14ac:dyDescent="0.25">
      <c r="A146" s="178"/>
      <c r="B146" s="178"/>
    </row>
    <row r="161" spans="1:2" x14ac:dyDescent="0.25">
      <c r="A161" s="178"/>
      <c r="B161" s="178"/>
    </row>
    <row r="176" spans="1:2" x14ac:dyDescent="0.25">
      <c r="A176" s="178"/>
      <c r="B176" s="178"/>
    </row>
    <row r="180" spans="9:9" x14ac:dyDescent="0.25">
      <c r="I180" s="178"/>
    </row>
    <row r="194" spans="1:2" x14ac:dyDescent="0.25">
      <c r="A194" s="178"/>
      <c r="B194" s="178"/>
    </row>
    <row r="207" spans="1:2" x14ac:dyDescent="0.25">
      <c r="A207" s="178"/>
      <c r="B207" s="178"/>
    </row>
    <row r="215" spans="13:13" x14ac:dyDescent="0.25">
      <c r="M215" s="178"/>
    </row>
    <row r="217" spans="13:13" x14ac:dyDescent="0.25">
      <c r="M217" s="17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36"/>
  <sheetViews>
    <sheetView zoomScale="130" zoomScaleNormal="130" workbookViewId="0">
      <selection sqref="A1:U13"/>
    </sheetView>
  </sheetViews>
  <sheetFormatPr defaultRowHeight="13.2" x14ac:dyDescent="0.25"/>
  <cols>
    <col min="1" max="1" width="4.5546875" bestFit="1" customWidth="1"/>
    <col min="2" max="2" width="7.109375" bestFit="1" customWidth="1"/>
    <col min="3" max="6" width="6.5546875" bestFit="1" customWidth="1"/>
    <col min="7" max="21" width="6.33203125" customWidth="1"/>
    <col min="23" max="23" width="9.109375" style="242" customWidth="1"/>
  </cols>
  <sheetData>
    <row r="1" spans="1:26" s="180" customFormat="1" ht="16.5" customHeight="1" x14ac:dyDescent="0.25">
      <c r="A1" s="218" t="s">
        <v>123</v>
      </c>
      <c r="B1" s="219">
        <v>1999</v>
      </c>
      <c r="C1" s="219">
        <v>2000</v>
      </c>
      <c r="D1" s="219">
        <v>2001</v>
      </c>
      <c r="E1" s="219">
        <v>2002</v>
      </c>
      <c r="F1" s="219">
        <v>2003</v>
      </c>
      <c r="G1" s="219">
        <v>2004</v>
      </c>
      <c r="H1" s="219">
        <v>2005</v>
      </c>
      <c r="I1" s="219">
        <v>2006</v>
      </c>
      <c r="J1" s="219">
        <v>2007</v>
      </c>
      <c r="K1" s="219">
        <v>2008</v>
      </c>
      <c r="L1" s="219">
        <v>2009</v>
      </c>
      <c r="M1" s="219">
        <v>2010</v>
      </c>
      <c r="N1" s="219">
        <v>2011</v>
      </c>
      <c r="O1" s="219">
        <v>2012</v>
      </c>
      <c r="P1" s="219">
        <v>2013</v>
      </c>
      <c r="Q1" s="219">
        <v>2014</v>
      </c>
      <c r="R1" s="219">
        <v>2015</v>
      </c>
      <c r="S1" s="219">
        <v>2016</v>
      </c>
      <c r="T1" s="219">
        <v>2017</v>
      </c>
      <c r="U1" s="219">
        <v>2018</v>
      </c>
      <c r="W1" s="240" t="s">
        <v>124</v>
      </c>
      <c r="X1" s="180">
        <v>1999</v>
      </c>
      <c r="Y1" s="180" t="str">
        <f>CONCATENATE(W1,"/",RIGHT(X1,2))</f>
        <v>Jan/99</v>
      </c>
      <c r="Z1" s="180" t="str">
        <f>VLOOKUP(W1,$A$2:$U$13,X1-1997,0)</f>
        <v> 1,1607</v>
      </c>
    </row>
    <row r="2" spans="1:26" ht="19.5" customHeight="1" x14ac:dyDescent="0.25">
      <c r="A2" s="220" t="s">
        <v>124</v>
      </c>
      <c r="B2" s="221" t="s">
        <v>163</v>
      </c>
      <c r="C2" s="221">
        <v>1.0153000000000001</v>
      </c>
      <c r="D2" s="221">
        <v>0.94040000000000001</v>
      </c>
      <c r="E2" s="221">
        <v>0.88449999999999995</v>
      </c>
      <c r="F2" s="221">
        <v>1.0770999999999999</v>
      </c>
      <c r="G2" s="221">
        <v>1.2612000000000001</v>
      </c>
      <c r="H2" s="221">
        <v>1.3612</v>
      </c>
      <c r="I2" s="221">
        <v>1.1825000000000001</v>
      </c>
      <c r="J2" s="221">
        <v>1.3187</v>
      </c>
      <c r="K2" s="221">
        <v>1.4723999999999999</v>
      </c>
      <c r="L2" s="222">
        <v>1.389</v>
      </c>
      <c r="M2" s="222">
        <v>1.44</v>
      </c>
      <c r="N2" s="222">
        <v>1.3385</v>
      </c>
      <c r="O2" s="222">
        <v>1.2934000000000001</v>
      </c>
      <c r="P2" s="222">
        <v>1.3257000000000001</v>
      </c>
      <c r="Q2" s="223">
        <v>1.365</v>
      </c>
      <c r="R2" s="223">
        <v>1.202</v>
      </c>
      <c r="S2" s="223">
        <v>1.0840000000000001</v>
      </c>
      <c r="T2" s="223">
        <v>1.0469999999999999</v>
      </c>
      <c r="U2" s="223">
        <v>1.2010000000000001</v>
      </c>
      <c r="W2" s="241" t="s">
        <v>125</v>
      </c>
      <c r="X2" s="180">
        <v>1999</v>
      </c>
      <c r="Y2" s="180" t="str">
        <f t="shared" ref="Y2:Y65" si="0">CONCATENATE(W2,"/",RIGHT(X2,2))</f>
        <v>Fev/99</v>
      </c>
      <c r="Z2" s="180" t="str">
        <f t="shared" ref="Z2:Z65" si="1">VLOOKUP(W2,$A$2:$U$13,X2-1997,0)</f>
        <v> 1,1220</v>
      </c>
    </row>
    <row r="3" spans="1:26" ht="15.9" customHeight="1" x14ac:dyDescent="0.25">
      <c r="A3" s="220" t="s">
        <v>125</v>
      </c>
      <c r="B3" s="221" t="s">
        <v>164</v>
      </c>
      <c r="C3" s="221">
        <v>0.98619999999999997</v>
      </c>
      <c r="D3" s="221">
        <v>0.92369999999999997</v>
      </c>
      <c r="E3" s="221">
        <v>0.87150000000000005</v>
      </c>
      <c r="F3" s="221">
        <v>1.0814999999999999</v>
      </c>
      <c r="G3" s="221">
        <v>1.2450000000000001</v>
      </c>
      <c r="H3" s="221">
        <v>1.3042</v>
      </c>
      <c r="I3" s="221">
        <v>1.2071000000000001</v>
      </c>
      <c r="J3" s="221">
        <v>1.3026</v>
      </c>
      <c r="K3" s="221">
        <v>1.4817</v>
      </c>
      <c r="L3" s="222">
        <v>1.2858000000000001</v>
      </c>
      <c r="M3" s="222">
        <v>1.3923000000000001</v>
      </c>
      <c r="N3" s="224">
        <v>1.3833</v>
      </c>
      <c r="O3" s="222">
        <v>1.3170999999999999</v>
      </c>
      <c r="P3" s="222">
        <v>1.3596999999999999</v>
      </c>
      <c r="Q3" s="225">
        <v>1.349</v>
      </c>
      <c r="R3" s="223">
        <v>1.135</v>
      </c>
      <c r="S3" s="223">
        <v>1.0900000000000001</v>
      </c>
      <c r="T3" s="223">
        <v>1.075</v>
      </c>
      <c r="U3" s="223">
        <v>1.2470000000000001</v>
      </c>
      <c r="W3" s="241" t="s">
        <v>126</v>
      </c>
      <c r="X3" s="180">
        <v>1999</v>
      </c>
      <c r="Y3" s="180" t="str">
        <f t="shared" si="0"/>
        <v>Mar/99</v>
      </c>
      <c r="Z3" s="180" t="str">
        <f t="shared" si="1"/>
        <v> 1,0790</v>
      </c>
    </row>
    <row r="4" spans="1:26" ht="15.9" customHeight="1" x14ac:dyDescent="0.25">
      <c r="A4" s="220" t="s">
        <v>126</v>
      </c>
      <c r="B4" s="221" t="s">
        <v>165</v>
      </c>
      <c r="C4" s="221">
        <v>0.96709999999999996</v>
      </c>
      <c r="D4" s="221">
        <v>0.91039999999999999</v>
      </c>
      <c r="E4" s="221">
        <v>0.87849999999999995</v>
      </c>
      <c r="F4" s="221">
        <v>1.0934999999999999</v>
      </c>
      <c r="G4" s="221">
        <v>1.2435</v>
      </c>
      <c r="H4" s="221">
        <v>1.3178000000000001</v>
      </c>
      <c r="I4" s="221">
        <v>1.1914</v>
      </c>
      <c r="J4" s="221">
        <v>1.3185</v>
      </c>
      <c r="K4" s="221">
        <v>1.5210999999999999</v>
      </c>
      <c r="L4" s="222">
        <v>1.2574000000000001</v>
      </c>
      <c r="M4" s="222">
        <v>1.3564000000000001</v>
      </c>
      <c r="N4" s="224">
        <v>1.3801000000000001</v>
      </c>
      <c r="O4" s="222">
        <v>1.3331</v>
      </c>
      <c r="P4" s="222">
        <v>1.2983</v>
      </c>
      <c r="Q4" s="225">
        <v>1.3740000000000001</v>
      </c>
      <c r="R4" s="225">
        <v>1.1200000000000001</v>
      </c>
      <c r="S4" s="225">
        <v>1.0860000000000001</v>
      </c>
      <c r="T4" s="225">
        <v>1.056</v>
      </c>
      <c r="U4" s="225">
        <v>1.2250000000000001</v>
      </c>
      <c r="W4" s="241" t="s">
        <v>127</v>
      </c>
      <c r="X4" s="180">
        <v>1999</v>
      </c>
      <c r="Y4" s="180" t="str">
        <f t="shared" si="0"/>
        <v>Abr/99</v>
      </c>
      <c r="Z4" s="180" t="str">
        <f t="shared" si="1"/>
        <v> 1,0720</v>
      </c>
    </row>
    <row r="5" spans="1:26" ht="15.9" customHeight="1" x14ac:dyDescent="0.25">
      <c r="A5" s="220" t="s">
        <v>127</v>
      </c>
      <c r="B5" s="221" t="s">
        <v>166</v>
      </c>
      <c r="C5" s="221">
        <v>0.94720000000000004</v>
      </c>
      <c r="D5" s="221">
        <v>0.89510000000000001</v>
      </c>
      <c r="E5" s="221">
        <v>0.88829999999999998</v>
      </c>
      <c r="F5" s="221">
        <v>1.1193</v>
      </c>
      <c r="G5" s="221">
        <v>1.2356</v>
      </c>
      <c r="H5" s="221">
        <v>1.29</v>
      </c>
      <c r="I5" s="221">
        <v>1.2116</v>
      </c>
      <c r="J5" s="221">
        <v>1.3351</v>
      </c>
      <c r="K5" s="221">
        <v>1.5602</v>
      </c>
      <c r="L5" s="222">
        <v>1.3242</v>
      </c>
      <c r="M5" s="222">
        <v>1.3582000000000001</v>
      </c>
      <c r="N5" s="224">
        <v>1.4226000000000001</v>
      </c>
      <c r="O5" s="222">
        <v>1.3325</v>
      </c>
      <c r="P5" s="222">
        <v>1.2857000000000001</v>
      </c>
      <c r="Q5" s="225">
        <v>1.38</v>
      </c>
      <c r="R5" s="225">
        <v>1.077</v>
      </c>
      <c r="S5" s="225">
        <v>1.139</v>
      </c>
      <c r="T5" s="225">
        <v>1.0660000000000001</v>
      </c>
      <c r="U5" s="225">
        <v>1.228</v>
      </c>
      <c r="W5" s="241" t="s">
        <v>128</v>
      </c>
      <c r="X5" s="180">
        <v>1999</v>
      </c>
      <c r="Y5" s="180" t="str">
        <f t="shared" si="0"/>
        <v>Mai/99</v>
      </c>
      <c r="Z5" s="180" t="str">
        <f t="shared" si="1"/>
        <v> 1,0645</v>
      </c>
    </row>
    <row r="6" spans="1:26" ht="15.9" customHeight="1" x14ac:dyDescent="0.25">
      <c r="A6" s="220" t="s">
        <v>128</v>
      </c>
      <c r="B6" s="221" t="s">
        <v>167</v>
      </c>
      <c r="C6" s="221">
        <v>0.90949999999999998</v>
      </c>
      <c r="D6" s="221">
        <v>0.87570000000000003</v>
      </c>
      <c r="E6" s="221">
        <v>0.92</v>
      </c>
      <c r="F6" s="221">
        <v>1.1614</v>
      </c>
      <c r="G6" s="221">
        <v>1.1970000000000001</v>
      </c>
      <c r="H6" s="221">
        <v>1.2868999999999999</v>
      </c>
      <c r="I6" s="221">
        <v>1.2612000000000001</v>
      </c>
      <c r="J6" s="221">
        <v>1.3649</v>
      </c>
      <c r="K6" s="221">
        <v>1.5619000000000001</v>
      </c>
      <c r="L6" s="222">
        <v>1.3380000000000001</v>
      </c>
      <c r="M6" s="222">
        <v>1.3202</v>
      </c>
      <c r="N6" s="224">
        <v>1.4841</v>
      </c>
      <c r="O6" s="222">
        <v>1.3152999999999999</v>
      </c>
      <c r="P6" s="222">
        <v>1.3067</v>
      </c>
      <c r="Q6" s="225">
        <v>1.3859999999999999</v>
      </c>
      <c r="R6" s="225">
        <v>1.113</v>
      </c>
      <c r="S6" s="225">
        <v>1.1519999999999999</v>
      </c>
      <c r="T6" s="225">
        <v>1.091</v>
      </c>
      <c r="U6" s="225">
        <v>1.196</v>
      </c>
      <c r="W6" s="241" t="s">
        <v>129</v>
      </c>
      <c r="X6" s="180">
        <v>1999</v>
      </c>
      <c r="Y6" s="180" t="str">
        <f t="shared" si="0"/>
        <v>Jun/99</v>
      </c>
      <c r="Z6" s="180" t="str">
        <f t="shared" si="1"/>
        <v> 1,0407</v>
      </c>
    </row>
    <row r="7" spans="1:26" ht="15.9" customHeight="1" x14ac:dyDescent="0.25">
      <c r="A7" s="220" t="s">
        <v>129</v>
      </c>
      <c r="B7" s="221" t="s">
        <v>168</v>
      </c>
      <c r="C7" s="221">
        <v>0.95220000000000005</v>
      </c>
      <c r="D7" s="221">
        <v>0.85509999999999997</v>
      </c>
      <c r="E7" s="221">
        <v>0.9587</v>
      </c>
      <c r="F7" s="221">
        <v>1.1685000000000001</v>
      </c>
      <c r="G7" s="221">
        <v>1.2237</v>
      </c>
      <c r="H7" s="221">
        <v>1.2299</v>
      </c>
      <c r="I7" s="221">
        <v>1.2796000000000001</v>
      </c>
      <c r="J7" s="221">
        <v>1.3444</v>
      </c>
      <c r="K7" s="221">
        <v>1.5558000000000001</v>
      </c>
      <c r="L7" s="222">
        <v>1.4165000000000001</v>
      </c>
      <c r="M7" s="222">
        <v>1.2248000000000001</v>
      </c>
      <c r="N7" s="224">
        <v>1.4353</v>
      </c>
      <c r="O7" s="222">
        <v>1.2419</v>
      </c>
      <c r="P7" s="222">
        <v>1.3095000000000001</v>
      </c>
      <c r="Q7" s="225">
        <v>1.361</v>
      </c>
      <c r="R7" s="225">
        <v>1.091</v>
      </c>
      <c r="S7" s="225">
        <v>1.1160000000000001</v>
      </c>
      <c r="T7" s="225">
        <v>1.1220000000000001</v>
      </c>
      <c r="U7" s="225">
        <v>1.173</v>
      </c>
      <c r="W7" s="241" t="s">
        <v>130</v>
      </c>
      <c r="X7" s="180">
        <v>1999</v>
      </c>
      <c r="Y7" s="180" t="str">
        <f t="shared" si="0"/>
        <v>Jul/99</v>
      </c>
      <c r="Z7" s="180" t="str">
        <f t="shared" si="1"/>
        <v> 1,0390</v>
      </c>
    </row>
    <row r="8" spans="1:26" ht="15.9" customHeight="1" x14ac:dyDescent="0.25">
      <c r="A8" s="220" t="s">
        <v>130</v>
      </c>
      <c r="B8" s="221" t="s">
        <v>169</v>
      </c>
      <c r="C8" s="221">
        <v>0.94120000000000004</v>
      </c>
      <c r="D8" s="221">
        <v>0.86319999999999997</v>
      </c>
      <c r="E8" s="221">
        <v>0.97940000000000005</v>
      </c>
      <c r="F8" s="221">
        <v>1.139</v>
      </c>
      <c r="G8" s="221">
        <v>1.2151000000000001</v>
      </c>
      <c r="H8" s="221">
        <v>1.1949000000000001</v>
      </c>
      <c r="I8" s="221">
        <v>1.2786999999999999</v>
      </c>
      <c r="J8" s="221">
        <v>1.3533999999999999</v>
      </c>
      <c r="K8" s="221">
        <v>1.5788</v>
      </c>
      <c r="L8" s="222">
        <v>1.4152</v>
      </c>
      <c r="M8" s="222">
        <v>1.2491000000000001</v>
      </c>
      <c r="N8" s="224">
        <v>1.4508000000000001</v>
      </c>
      <c r="O8" s="222">
        <v>1.2584</v>
      </c>
      <c r="P8" s="222">
        <v>1.3061</v>
      </c>
      <c r="Q8" s="225">
        <v>1.3680000000000001</v>
      </c>
      <c r="R8" s="225">
        <v>1.1080000000000001</v>
      </c>
      <c r="S8" s="225">
        <v>1.115</v>
      </c>
      <c r="T8" s="225">
        <v>1.1359999999999999</v>
      </c>
      <c r="U8" s="225">
        <v>1.1639999999999999</v>
      </c>
      <c r="W8" s="241" t="s">
        <v>131</v>
      </c>
      <c r="X8" s="180">
        <v>1999</v>
      </c>
      <c r="Y8" s="180" t="str">
        <f t="shared" si="0"/>
        <v>Ago/99</v>
      </c>
      <c r="Z8" s="180" t="str">
        <f t="shared" si="1"/>
        <v> 1,0623</v>
      </c>
    </row>
    <row r="9" spans="1:26" ht="15.9" customHeight="1" x14ac:dyDescent="0.25">
      <c r="A9" s="220" t="s">
        <v>131</v>
      </c>
      <c r="B9" s="221" t="s">
        <v>170</v>
      </c>
      <c r="C9" s="221">
        <v>0.90600000000000003</v>
      </c>
      <c r="D9" s="221">
        <v>0.90690000000000004</v>
      </c>
      <c r="E9" s="221">
        <v>0.98009999999999997</v>
      </c>
      <c r="F9" s="221">
        <v>1.1267</v>
      </c>
      <c r="G9" s="221">
        <v>1.2003999999999999</v>
      </c>
      <c r="H9" s="221">
        <v>1.2181</v>
      </c>
      <c r="I9" s="221">
        <v>1.282</v>
      </c>
      <c r="J9" s="221">
        <v>1.3658999999999999</v>
      </c>
      <c r="K9" s="221">
        <v>1.5568</v>
      </c>
      <c r="L9" s="222">
        <v>1.4266000000000001</v>
      </c>
      <c r="M9" s="222">
        <v>1.3179000000000001</v>
      </c>
      <c r="N9" s="224">
        <v>1.4208000000000001</v>
      </c>
      <c r="O9" s="222">
        <v>1.2299</v>
      </c>
      <c r="P9" s="222">
        <v>1.3217000000000001</v>
      </c>
      <c r="Q9" s="225">
        <v>1.3440000000000001</v>
      </c>
      <c r="R9" s="225">
        <v>1.0960000000000001</v>
      </c>
      <c r="S9" s="225">
        <v>1.117</v>
      </c>
      <c r="T9" s="225">
        <v>1.18</v>
      </c>
      <c r="U9" s="225">
        <v>1.169</v>
      </c>
      <c r="W9" s="241" t="s">
        <v>132</v>
      </c>
      <c r="X9" s="180">
        <v>1999</v>
      </c>
      <c r="Y9" s="180" t="str">
        <f t="shared" si="0"/>
        <v>Set/99</v>
      </c>
      <c r="Z9" s="180" t="str">
        <f t="shared" si="1"/>
        <v> 1,0518</v>
      </c>
    </row>
    <row r="10" spans="1:26" ht="15.9" customHeight="1" x14ac:dyDescent="0.25">
      <c r="A10" s="220" t="s">
        <v>132</v>
      </c>
      <c r="B10" s="221" t="s">
        <v>171</v>
      </c>
      <c r="C10" s="221">
        <v>0.87239999999999995</v>
      </c>
      <c r="D10" s="221">
        <v>0.91439999999999999</v>
      </c>
      <c r="E10" s="221">
        <v>0.98939999999999995</v>
      </c>
      <c r="F10" s="221">
        <v>1.0961000000000001</v>
      </c>
      <c r="G10" s="221">
        <v>1.2177</v>
      </c>
      <c r="H10" s="221">
        <v>1.2457</v>
      </c>
      <c r="I10" s="221">
        <v>1.2831999999999999</v>
      </c>
      <c r="J10" s="221">
        <v>1.363</v>
      </c>
      <c r="K10" s="221">
        <v>1.4605999999999999</v>
      </c>
      <c r="L10" s="221">
        <v>1.4285000000000001</v>
      </c>
      <c r="M10" s="224">
        <v>1.2799</v>
      </c>
      <c r="N10" s="224">
        <v>1.4283999999999999</v>
      </c>
      <c r="O10" s="221">
        <v>1.2596000000000001</v>
      </c>
      <c r="P10" s="224">
        <v>1.3190999999999999</v>
      </c>
      <c r="Q10" s="225">
        <v>1.3129999999999999</v>
      </c>
      <c r="R10" s="225">
        <v>1.1259999999999999</v>
      </c>
      <c r="S10" s="225">
        <v>1.1200000000000001</v>
      </c>
      <c r="T10" s="225">
        <v>1.1879999999999999</v>
      </c>
      <c r="U10" s="225"/>
      <c r="W10" s="241" t="s">
        <v>133</v>
      </c>
      <c r="X10" s="180">
        <v>1999</v>
      </c>
      <c r="Y10" s="180" t="str">
        <f t="shared" si="0"/>
        <v>Out/99</v>
      </c>
      <c r="Z10" s="180" t="str">
        <f t="shared" si="1"/>
        <v> 1,0722</v>
      </c>
    </row>
    <row r="11" spans="1:26" ht="15.9" customHeight="1" x14ac:dyDescent="0.25">
      <c r="A11" s="220" t="s">
        <v>133</v>
      </c>
      <c r="B11" s="221" t="s">
        <v>172</v>
      </c>
      <c r="C11" s="221">
        <v>0.85499999999999998</v>
      </c>
      <c r="D11" s="221">
        <v>0.90749999999999997</v>
      </c>
      <c r="E11" s="221">
        <v>0.99160000000000004</v>
      </c>
      <c r="F11" s="221">
        <v>1.1718</v>
      </c>
      <c r="G11" s="221">
        <v>1.2284999999999999</v>
      </c>
      <c r="H11" s="221">
        <v>1.202</v>
      </c>
      <c r="I11" s="221">
        <v>1.268</v>
      </c>
      <c r="J11" s="221">
        <v>1.4235</v>
      </c>
      <c r="K11" s="221">
        <v>1.4019999999999999</v>
      </c>
      <c r="L11" s="221">
        <v>1.4533</v>
      </c>
      <c r="M11" s="224">
        <v>1.3779999999999999</v>
      </c>
      <c r="N11" s="224">
        <v>1.3284</v>
      </c>
      <c r="O11" s="221">
        <v>1.29</v>
      </c>
      <c r="P11" s="224">
        <v>1.3536999999999999</v>
      </c>
      <c r="Q11" s="225">
        <v>1.262</v>
      </c>
      <c r="R11" s="225">
        <v>1.1200000000000001</v>
      </c>
      <c r="S11" s="225">
        <v>1.1080000000000001</v>
      </c>
      <c r="T11" s="225">
        <v>1.169</v>
      </c>
      <c r="U11" s="225"/>
      <c r="W11" s="241" t="s">
        <v>134</v>
      </c>
      <c r="X11" s="180">
        <v>1999</v>
      </c>
      <c r="Y11" s="180" t="str">
        <f t="shared" si="0"/>
        <v>Nov/99</v>
      </c>
      <c r="Z11" s="180" t="str">
        <f t="shared" si="1"/>
        <v> 1,0338</v>
      </c>
    </row>
    <row r="12" spans="1:26" ht="15.9" customHeight="1" x14ac:dyDescent="0.25">
      <c r="A12" s="220" t="s">
        <v>134</v>
      </c>
      <c r="B12" s="221" t="s">
        <v>173</v>
      </c>
      <c r="C12" s="221">
        <v>0.85670000000000002</v>
      </c>
      <c r="D12" s="221">
        <v>0.88959999999999995</v>
      </c>
      <c r="E12" s="221">
        <v>0.996</v>
      </c>
      <c r="F12" s="221">
        <v>1.1563000000000001</v>
      </c>
      <c r="G12" s="221">
        <v>1.2938000000000001</v>
      </c>
      <c r="H12" s="221">
        <v>1.2</v>
      </c>
      <c r="I12" s="221">
        <v>1.2767999999999999</v>
      </c>
      <c r="J12" s="221">
        <v>1.4449000000000001</v>
      </c>
      <c r="K12" s="221">
        <v>1.2665999999999999</v>
      </c>
      <c r="L12" s="221">
        <v>1.4686999999999999</v>
      </c>
      <c r="M12" s="224">
        <v>1.3931</v>
      </c>
      <c r="N12" s="224">
        <v>1.3669</v>
      </c>
      <c r="O12" s="221">
        <v>1.2964</v>
      </c>
      <c r="P12" s="224">
        <v>1.35</v>
      </c>
      <c r="Q12" s="225">
        <v>1.25</v>
      </c>
      <c r="R12" s="225">
        <v>1.0940000000000001</v>
      </c>
      <c r="S12" s="225">
        <v>1.1080000000000001</v>
      </c>
      <c r="T12" s="225">
        <v>1.1599999999999999</v>
      </c>
      <c r="U12" s="225"/>
      <c r="W12" s="241" t="s">
        <v>135</v>
      </c>
      <c r="X12" s="180">
        <v>1999</v>
      </c>
      <c r="Y12" s="180" t="str">
        <f t="shared" si="0"/>
        <v>Dez/99</v>
      </c>
      <c r="Z12" s="180" t="str">
        <f t="shared" si="1"/>
        <v> 1,0134</v>
      </c>
    </row>
    <row r="13" spans="1:26" ht="15.9" customHeight="1" x14ac:dyDescent="0.25">
      <c r="A13" s="220" t="s">
        <v>135</v>
      </c>
      <c r="B13" s="221" t="s">
        <v>174</v>
      </c>
      <c r="C13" s="221">
        <v>0.9012</v>
      </c>
      <c r="D13" s="221">
        <v>0.89319999999999999</v>
      </c>
      <c r="E13" s="221">
        <v>1.0475000000000001</v>
      </c>
      <c r="F13" s="221">
        <v>1.1967000000000001</v>
      </c>
      <c r="G13" s="221">
        <v>1.3317000000000001</v>
      </c>
      <c r="H13" s="221">
        <v>1.1716</v>
      </c>
      <c r="I13" s="221">
        <v>1.3323</v>
      </c>
      <c r="J13" s="221">
        <v>1.4689000000000001</v>
      </c>
      <c r="K13" s="221">
        <v>1.264</v>
      </c>
      <c r="L13" s="221">
        <v>1.5106999999999999</v>
      </c>
      <c r="M13" s="224">
        <v>1.3106</v>
      </c>
      <c r="N13" s="224">
        <v>1.3483000000000001</v>
      </c>
      <c r="O13" s="221">
        <v>1.3044</v>
      </c>
      <c r="P13" s="224">
        <v>1.3540000000000001</v>
      </c>
      <c r="Q13" s="225">
        <v>1.25</v>
      </c>
      <c r="R13" s="225">
        <v>1.0609999999999999</v>
      </c>
      <c r="S13" s="225">
        <v>1.0589999999999999</v>
      </c>
      <c r="T13" s="225">
        <v>1.19</v>
      </c>
      <c r="U13" s="225"/>
      <c r="W13" s="242" t="str">
        <f>W1</f>
        <v>Jan</v>
      </c>
      <c r="X13" s="242">
        <f>X1+1</f>
        <v>2000</v>
      </c>
      <c r="Y13" s="180" t="str">
        <f t="shared" si="0"/>
        <v>Jan/00</v>
      </c>
      <c r="Z13" s="180">
        <f t="shared" si="1"/>
        <v>1.0153000000000001</v>
      </c>
    </row>
    <row r="14" spans="1:26" x14ac:dyDescent="0.25">
      <c r="W14" s="242" t="str">
        <f t="shared" ref="W14:W77" si="2">W2</f>
        <v>Fev</v>
      </c>
      <c r="X14" s="242">
        <f t="shared" ref="X14:X77" si="3">X2+1</f>
        <v>2000</v>
      </c>
      <c r="Y14" s="180" t="str">
        <f t="shared" si="0"/>
        <v>Fev/00</v>
      </c>
      <c r="Z14" s="180">
        <f t="shared" si="1"/>
        <v>0.98619999999999997</v>
      </c>
    </row>
    <row r="15" spans="1:26" x14ac:dyDescent="0.25">
      <c r="W15" s="242" t="str">
        <f t="shared" si="2"/>
        <v>Mar</v>
      </c>
      <c r="X15" s="242">
        <f t="shared" si="3"/>
        <v>2000</v>
      </c>
      <c r="Y15" s="180" t="str">
        <f t="shared" si="0"/>
        <v>Mar/00</v>
      </c>
      <c r="Z15" s="180">
        <f t="shared" si="1"/>
        <v>0.96709999999999996</v>
      </c>
    </row>
    <row r="16" spans="1:26" x14ac:dyDescent="0.25">
      <c r="W16" s="242" t="str">
        <f t="shared" si="2"/>
        <v>Abr</v>
      </c>
      <c r="X16" s="242">
        <f t="shared" si="3"/>
        <v>2000</v>
      </c>
      <c r="Y16" s="180" t="str">
        <f t="shared" si="0"/>
        <v>Abr/00</v>
      </c>
      <c r="Z16" s="180">
        <f t="shared" si="1"/>
        <v>0.94720000000000004</v>
      </c>
    </row>
    <row r="17" spans="23:26" x14ac:dyDescent="0.25">
      <c r="W17" s="242" t="str">
        <f t="shared" si="2"/>
        <v>Mai</v>
      </c>
      <c r="X17" s="242">
        <f t="shared" si="3"/>
        <v>2000</v>
      </c>
      <c r="Y17" s="180" t="str">
        <f t="shared" si="0"/>
        <v>Mai/00</v>
      </c>
      <c r="Z17" s="180">
        <f t="shared" si="1"/>
        <v>0.90949999999999998</v>
      </c>
    </row>
    <row r="18" spans="23:26" x14ac:dyDescent="0.25">
      <c r="W18" s="242" t="str">
        <f t="shared" si="2"/>
        <v>Jun</v>
      </c>
      <c r="X18" s="242">
        <f t="shared" si="3"/>
        <v>2000</v>
      </c>
      <c r="Y18" s="180" t="str">
        <f t="shared" si="0"/>
        <v>Jun/00</v>
      </c>
      <c r="Z18" s="180">
        <f t="shared" si="1"/>
        <v>0.95220000000000005</v>
      </c>
    </row>
    <row r="19" spans="23:26" x14ac:dyDescent="0.25">
      <c r="W19" s="242" t="str">
        <f t="shared" si="2"/>
        <v>Jul</v>
      </c>
      <c r="X19" s="242">
        <f t="shared" si="3"/>
        <v>2000</v>
      </c>
      <c r="Y19" s="180" t="str">
        <f t="shared" si="0"/>
        <v>Jul/00</v>
      </c>
      <c r="Z19" s="180">
        <f t="shared" si="1"/>
        <v>0.94120000000000004</v>
      </c>
    </row>
    <row r="20" spans="23:26" x14ac:dyDescent="0.25">
      <c r="W20" s="242" t="str">
        <f t="shared" si="2"/>
        <v>Ago</v>
      </c>
      <c r="X20" s="242">
        <f t="shared" si="3"/>
        <v>2000</v>
      </c>
      <c r="Y20" s="180" t="str">
        <f t="shared" si="0"/>
        <v>Ago/00</v>
      </c>
      <c r="Z20" s="180">
        <f t="shared" si="1"/>
        <v>0.90600000000000003</v>
      </c>
    </row>
    <row r="21" spans="23:26" x14ac:dyDescent="0.25">
      <c r="W21" s="242" t="str">
        <f t="shared" si="2"/>
        <v>Set</v>
      </c>
      <c r="X21" s="242">
        <f t="shared" si="3"/>
        <v>2000</v>
      </c>
      <c r="Y21" s="180" t="str">
        <f t="shared" si="0"/>
        <v>Set/00</v>
      </c>
      <c r="Z21" s="180">
        <f t="shared" si="1"/>
        <v>0.87239999999999995</v>
      </c>
    </row>
    <row r="22" spans="23:26" x14ac:dyDescent="0.25">
      <c r="W22" s="242" t="str">
        <f t="shared" si="2"/>
        <v>Out</v>
      </c>
      <c r="X22" s="242">
        <f t="shared" si="3"/>
        <v>2000</v>
      </c>
      <c r="Y22" s="180" t="str">
        <f t="shared" si="0"/>
        <v>Out/00</v>
      </c>
      <c r="Z22" s="180">
        <f t="shared" si="1"/>
        <v>0.85499999999999998</v>
      </c>
    </row>
    <row r="23" spans="23:26" x14ac:dyDescent="0.25">
      <c r="W23" s="242" t="str">
        <f t="shared" si="2"/>
        <v>Nov</v>
      </c>
      <c r="X23" s="242">
        <f t="shared" si="3"/>
        <v>2000</v>
      </c>
      <c r="Y23" s="180" t="str">
        <f t="shared" si="0"/>
        <v>Nov/00</v>
      </c>
      <c r="Z23" s="180">
        <f t="shared" si="1"/>
        <v>0.85670000000000002</v>
      </c>
    </row>
    <row r="24" spans="23:26" x14ac:dyDescent="0.25">
      <c r="W24" s="242" t="str">
        <f t="shared" si="2"/>
        <v>Dez</v>
      </c>
      <c r="X24" s="242">
        <f t="shared" si="3"/>
        <v>2000</v>
      </c>
      <c r="Y24" s="180" t="str">
        <f t="shared" si="0"/>
        <v>Dez/00</v>
      </c>
      <c r="Z24" s="180">
        <f t="shared" si="1"/>
        <v>0.9012</v>
      </c>
    </row>
    <row r="25" spans="23:26" x14ac:dyDescent="0.25">
      <c r="W25" s="242" t="str">
        <f t="shared" si="2"/>
        <v>Jan</v>
      </c>
      <c r="X25" s="242">
        <f t="shared" si="3"/>
        <v>2001</v>
      </c>
      <c r="Y25" s="180" t="str">
        <f t="shared" si="0"/>
        <v>Jan/01</v>
      </c>
      <c r="Z25" s="180">
        <f t="shared" si="1"/>
        <v>0.94040000000000001</v>
      </c>
    </row>
    <row r="26" spans="23:26" x14ac:dyDescent="0.25">
      <c r="W26" s="242" t="str">
        <f t="shared" si="2"/>
        <v>Fev</v>
      </c>
      <c r="X26" s="242">
        <f t="shared" si="3"/>
        <v>2001</v>
      </c>
      <c r="Y26" s="180" t="str">
        <f t="shared" si="0"/>
        <v>Fev/01</v>
      </c>
      <c r="Z26" s="180">
        <f t="shared" si="1"/>
        <v>0.92369999999999997</v>
      </c>
    </row>
    <row r="27" spans="23:26" x14ac:dyDescent="0.25">
      <c r="W27" s="242" t="str">
        <f t="shared" si="2"/>
        <v>Mar</v>
      </c>
      <c r="X27" s="242">
        <f t="shared" si="3"/>
        <v>2001</v>
      </c>
      <c r="Y27" s="180" t="str">
        <f t="shared" si="0"/>
        <v>Mar/01</v>
      </c>
      <c r="Z27" s="180">
        <f t="shared" si="1"/>
        <v>0.91039999999999999</v>
      </c>
    </row>
    <row r="28" spans="23:26" x14ac:dyDescent="0.25">
      <c r="W28" s="242" t="str">
        <f t="shared" si="2"/>
        <v>Abr</v>
      </c>
      <c r="X28" s="242">
        <f t="shared" si="3"/>
        <v>2001</v>
      </c>
      <c r="Y28" s="180" t="str">
        <f t="shared" si="0"/>
        <v>Abr/01</v>
      </c>
      <c r="Z28" s="180">
        <f t="shared" si="1"/>
        <v>0.89510000000000001</v>
      </c>
    </row>
    <row r="29" spans="23:26" x14ac:dyDescent="0.25">
      <c r="W29" s="242" t="str">
        <f t="shared" si="2"/>
        <v>Mai</v>
      </c>
      <c r="X29" s="242">
        <f t="shared" si="3"/>
        <v>2001</v>
      </c>
      <c r="Y29" s="180" t="str">
        <f t="shared" si="0"/>
        <v>Mai/01</v>
      </c>
      <c r="Z29" s="180">
        <f t="shared" si="1"/>
        <v>0.87570000000000003</v>
      </c>
    </row>
    <row r="30" spans="23:26" x14ac:dyDescent="0.25">
      <c r="W30" s="242" t="str">
        <f t="shared" si="2"/>
        <v>Jun</v>
      </c>
      <c r="X30" s="242">
        <f t="shared" si="3"/>
        <v>2001</v>
      </c>
      <c r="Y30" s="180" t="str">
        <f t="shared" si="0"/>
        <v>Jun/01</v>
      </c>
      <c r="Z30" s="180">
        <f t="shared" si="1"/>
        <v>0.85509999999999997</v>
      </c>
    </row>
    <row r="31" spans="23:26" x14ac:dyDescent="0.25">
      <c r="W31" s="242" t="str">
        <f t="shared" si="2"/>
        <v>Jul</v>
      </c>
      <c r="X31" s="242">
        <f t="shared" si="3"/>
        <v>2001</v>
      </c>
      <c r="Y31" s="180" t="str">
        <f t="shared" si="0"/>
        <v>Jul/01</v>
      </c>
      <c r="Z31" s="180">
        <f t="shared" si="1"/>
        <v>0.86319999999999997</v>
      </c>
    </row>
    <row r="32" spans="23:26" x14ac:dyDescent="0.25">
      <c r="W32" s="242" t="str">
        <f t="shared" si="2"/>
        <v>Ago</v>
      </c>
      <c r="X32" s="242">
        <f t="shared" si="3"/>
        <v>2001</v>
      </c>
      <c r="Y32" s="180" t="str">
        <f t="shared" si="0"/>
        <v>Ago/01</v>
      </c>
      <c r="Z32" s="180">
        <f t="shared" si="1"/>
        <v>0.90690000000000004</v>
      </c>
    </row>
    <row r="33" spans="23:26" x14ac:dyDescent="0.25">
      <c r="W33" s="242" t="str">
        <f t="shared" si="2"/>
        <v>Set</v>
      </c>
      <c r="X33" s="242">
        <f t="shared" si="3"/>
        <v>2001</v>
      </c>
      <c r="Y33" s="180" t="str">
        <f t="shared" si="0"/>
        <v>Set/01</v>
      </c>
      <c r="Z33" s="180">
        <f t="shared" si="1"/>
        <v>0.91439999999999999</v>
      </c>
    </row>
    <row r="34" spans="23:26" x14ac:dyDescent="0.25">
      <c r="W34" s="242" t="str">
        <f t="shared" si="2"/>
        <v>Out</v>
      </c>
      <c r="X34" s="242">
        <f t="shared" si="3"/>
        <v>2001</v>
      </c>
      <c r="Y34" s="180" t="str">
        <f t="shared" si="0"/>
        <v>Out/01</v>
      </c>
      <c r="Z34" s="180">
        <f t="shared" si="1"/>
        <v>0.90749999999999997</v>
      </c>
    </row>
    <row r="35" spans="23:26" x14ac:dyDescent="0.25">
      <c r="W35" s="242" t="str">
        <f t="shared" si="2"/>
        <v>Nov</v>
      </c>
      <c r="X35" s="242">
        <f t="shared" si="3"/>
        <v>2001</v>
      </c>
      <c r="Y35" s="180" t="str">
        <f t="shared" si="0"/>
        <v>Nov/01</v>
      </c>
      <c r="Z35" s="180">
        <f t="shared" si="1"/>
        <v>0.88959999999999995</v>
      </c>
    </row>
    <row r="36" spans="23:26" x14ac:dyDescent="0.25">
      <c r="W36" s="242" t="str">
        <f t="shared" si="2"/>
        <v>Dez</v>
      </c>
      <c r="X36" s="242">
        <f t="shared" si="3"/>
        <v>2001</v>
      </c>
      <c r="Y36" s="180" t="str">
        <f t="shared" si="0"/>
        <v>Dez/01</v>
      </c>
      <c r="Z36" s="180">
        <f t="shared" si="1"/>
        <v>0.89319999999999999</v>
      </c>
    </row>
    <row r="37" spans="23:26" x14ac:dyDescent="0.25">
      <c r="W37" s="242" t="str">
        <f t="shared" si="2"/>
        <v>Jan</v>
      </c>
      <c r="X37" s="242">
        <f t="shared" si="3"/>
        <v>2002</v>
      </c>
      <c r="Y37" s="180" t="str">
        <f t="shared" si="0"/>
        <v>Jan/02</v>
      </c>
      <c r="Z37" s="180">
        <f t="shared" si="1"/>
        <v>0.88449999999999995</v>
      </c>
    </row>
    <row r="38" spans="23:26" x14ac:dyDescent="0.25">
      <c r="W38" s="242" t="str">
        <f t="shared" si="2"/>
        <v>Fev</v>
      </c>
      <c r="X38" s="242">
        <f t="shared" si="3"/>
        <v>2002</v>
      </c>
      <c r="Y38" s="180" t="str">
        <f t="shared" si="0"/>
        <v>Fev/02</v>
      </c>
      <c r="Z38" s="180">
        <f t="shared" si="1"/>
        <v>0.87150000000000005</v>
      </c>
    </row>
    <row r="39" spans="23:26" x14ac:dyDescent="0.25">
      <c r="W39" s="242" t="str">
        <f t="shared" si="2"/>
        <v>Mar</v>
      </c>
      <c r="X39" s="242">
        <f t="shared" si="3"/>
        <v>2002</v>
      </c>
      <c r="Y39" s="180" t="str">
        <f t="shared" si="0"/>
        <v>Mar/02</v>
      </c>
      <c r="Z39" s="180">
        <f t="shared" si="1"/>
        <v>0.87849999999999995</v>
      </c>
    </row>
    <row r="40" spans="23:26" x14ac:dyDescent="0.25">
      <c r="W40" s="242" t="str">
        <f t="shared" si="2"/>
        <v>Abr</v>
      </c>
      <c r="X40" s="242">
        <f t="shared" si="3"/>
        <v>2002</v>
      </c>
      <c r="Y40" s="180" t="str">
        <f t="shared" si="0"/>
        <v>Abr/02</v>
      </c>
      <c r="Z40" s="180">
        <f t="shared" si="1"/>
        <v>0.88829999999999998</v>
      </c>
    </row>
    <row r="41" spans="23:26" x14ac:dyDescent="0.25">
      <c r="W41" s="242" t="str">
        <f t="shared" si="2"/>
        <v>Mai</v>
      </c>
      <c r="X41" s="242">
        <f t="shared" si="3"/>
        <v>2002</v>
      </c>
      <c r="Y41" s="180" t="str">
        <f t="shared" si="0"/>
        <v>Mai/02</v>
      </c>
      <c r="Z41" s="180">
        <f t="shared" si="1"/>
        <v>0.92</v>
      </c>
    </row>
    <row r="42" spans="23:26" x14ac:dyDescent="0.25">
      <c r="W42" s="242" t="str">
        <f t="shared" si="2"/>
        <v>Jun</v>
      </c>
      <c r="X42" s="242">
        <f t="shared" si="3"/>
        <v>2002</v>
      </c>
      <c r="Y42" s="180" t="str">
        <f t="shared" si="0"/>
        <v>Jun/02</v>
      </c>
      <c r="Z42" s="180">
        <f t="shared" si="1"/>
        <v>0.9587</v>
      </c>
    </row>
    <row r="43" spans="23:26" x14ac:dyDescent="0.25">
      <c r="W43" s="242" t="str">
        <f t="shared" si="2"/>
        <v>Jul</v>
      </c>
      <c r="X43" s="242">
        <f t="shared" si="3"/>
        <v>2002</v>
      </c>
      <c r="Y43" s="180" t="str">
        <f t="shared" si="0"/>
        <v>Jul/02</v>
      </c>
      <c r="Z43" s="180">
        <f t="shared" si="1"/>
        <v>0.97940000000000005</v>
      </c>
    </row>
    <row r="44" spans="23:26" x14ac:dyDescent="0.25">
      <c r="W44" s="242" t="str">
        <f t="shared" si="2"/>
        <v>Ago</v>
      </c>
      <c r="X44" s="242">
        <f t="shared" si="3"/>
        <v>2002</v>
      </c>
      <c r="Y44" s="180" t="str">
        <f t="shared" si="0"/>
        <v>Ago/02</v>
      </c>
      <c r="Z44" s="180">
        <f t="shared" si="1"/>
        <v>0.98009999999999997</v>
      </c>
    </row>
    <row r="45" spans="23:26" x14ac:dyDescent="0.25">
      <c r="W45" s="242" t="str">
        <f t="shared" si="2"/>
        <v>Set</v>
      </c>
      <c r="X45" s="242">
        <f t="shared" si="3"/>
        <v>2002</v>
      </c>
      <c r="Y45" s="180" t="str">
        <f t="shared" si="0"/>
        <v>Set/02</v>
      </c>
      <c r="Z45" s="180">
        <f t="shared" si="1"/>
        <v>0.98939999999999995</v>
      </c>
    </row>
    <row r="46" spans="23:26" x14ac:dyDescent="0.25">
      <c r="W46" s="242" t="str">
        <f t="shared" si="2"/>
        <v>Out</v>
      </c>
      <c r="X46" s="242">
        <f t="shared" si="3"/>
        <v>2002</v>
      </c>
      <c r="Y46" s="180" t="str">
        <f t="shared" si="0"/>
        <v>Out/02</v>
      </c>
      <c r="Z46" s="180">
        <f t="shared" si="1"/>
        <v>0.99160000000000004</v>
      </c>
    </row>
    <row r="47" spans="23:26" x14ac:dyDescent="0.25">
      <c r="W47" s="242" t="str">
        <f t="shared" si="2"/>
        <v>Nov</v>
      </c>
      <c r="X47" s="242">
        <f t="shared" si="3"/>
        <v>2002</v>
      </c>
      <c r="Y47" s="180" t="str">
        <f t="shared" si="0"/>
        <v>Nov/02</v>
      </c>
      <c r="Z47" s="180">
        <f t="shared" si="1"/>
        <v>0.996</v>
      </c>
    </row>
    <row r="48" spans="23:26" x14ac:dyDescent="0.25">
      <c r="W48" s="242" t="str">
        <f t="shared" si="2"/>
        <v>Dez</v>
      </c>
      <c r="X48" s="242">
        <f t="shared" si="3"/>
        <v>2002</v>
      </c>
      <c r="Y48" s="180" t="str">
        <f t="shared" si="0"/>
        <v>Dez/02</v>
      </c>
      <c r="Z48" s="180">
        <f t="shared" si="1"/>
        <v>1.0475000000000001</v>
      </c>
    </row>
    <row r="49" spans="23:26" x14ac:dyDescent="0.25">
      <c r="W49" s="242" t="str">
        <f t="shared" si="2"/>
        <v>Jan</v>
      </c>
      <c r="X49" s="242">
        <f t="shared" si="3"/>
        <v>2003</v>
      </c>
      <c r="Y49" s="180" t="str">
        <f t="shared" si="0"/>
        <v>Jan/03</v>
      </c>
      <c r="Z49" s="180">
        <f t="shared" si="1"/>
        <v>1.0770999999999999</v>
      </c>
    </row>
    <row r="50" spans="23:26" x14ac:dyDescent="0.25">
      <c r="W50" s="242" t="str">
        <f t="shared" si="2"/>
        <v>Fev</v>
      </c>
      <c r="X50" s="242">
        <f t="shared" si="3"/>
        <v>2003</v>
      </c>
      <c r="Y50" s="180" t="str">
        <f t="shared" si="0"/>
        <v>Fev/03</v>
      </c>
      <c r="Z50" s="180">
        <f t="shared" si="1"/>
        <v>1.0814999999999999</v>
      </c>
    </row>
    <row r="51" spans="23:26" x14ac:dyDescent="0.25">
      <c r="W51" s="242" t="str">
        <f t="shared" si="2"/>
        <v>Mar</v>
      </c>
      <c r="X51" s="242">
        <f t="shared" si="3"/>
        <v>2003</v>
      </c>
      <c r="Y51" s="180" t="str">
        <f t="shared" si="0"/>
        <v>Mar/03</v>
      </c>
      <c r="Z51" s="180">
        <f t="shared" si="1"/>
        <v>1.0934999999999999</v>
      </c>
    </row>
    <row r="52" spans="23:26" x14ac:dyDescent="0.25">
      <c r="W52" s="242" t="str">
        <f t="shared" si="2"/>
        <v>Abr</v>
      </c>
      <c r="X52" s="242">
        <f t="shared" si="3"/>
        <v>2003</v>
      </c>
      <c r="Y52" s="180" t="str">
        <f t="shared" si="0"/>
        <v>Abr/03</v>
      </c>
      <c r="Z52" s="180">
        <f t="shared" si="1"/>
        <v>1.1193</v>
      </c>
    </row>
    <row r="53" spans="23:26" x14ac:dyDescent="0.25">
      <c r="W53" s="242" t="str">
        <f t="shared" si="2"/>
        <v>Mai</v>
      </c>
      <c r="X53" s="242">
        <f t="shared" si="3"/>
        <v>2003</v>
      </c>
      <c r="Y53" s="180" t="str">
        <f t="shared" si="0"/>
        <v>Mai/03</v>
      </c>
      <c r="Z53" s="180">
        <f t="shared" si="1"/>
        <v>1.1614</v>
      </c>
    </row>
    <row r="54" spans="23:26" x14ac:dyDescent="0.25">
      <c r="W54" s="242" t="str">
        <f t="shared" si="2"/>
        <v>Jun</v>
      </c>
      <c r="X54" s="242">
        <f t="shared" si="3"/>
        <v>2003</v>
      </c>
      <c r="Y54" s="180" t="str">
        <f t="shared" si="0"/>
        <v>Jun/03</v>
      </c>
      <c r="Z54" s="180">
        <f t="shared" si="1"/>
        <v>1.1685000000000001</v>
      </c>
    </row>
    <row r="55" spans="23:26" x14ac:dyDescent="0.25">
      <c r="W55" s="242" t="str">
        <f t="shared" si="2"/>
        <v>Jul</v>
      </c>
      <c r="X55" s="242">
        <f t="shared" si="3"/>
        <v>2003</v>
      </c>
      <c r="Y55" s="180" t="str">
        <f t="shared" si="0"/>
        <v>Jul/03</v>
      </c>
      <c r="Z55" s="180">
        <f t="shared" si="1"/>
        <v>1.139</v>
      </c>
    </row>
    <row r="56" spans="23:26" x14ac:dyDescent="0.25">
      <c r="W56" s="242" t="str">
        <f t="shared" si="2"/>
        <v>Ago</v>
      </c>
      <c r="X56" s="242">
        <f t="shared" si="3"/>
        <v>2003</v>
      </c>
      <c r="Y56" s="180" t="str">
        <f t="shared" si="0"/>
        <v>Ago/03</v>
      </c>
      <c r="Z56" s="180">
        <f t="shared" si="1"/>
        <v>1.1267</v>
      </c>
    </row>
    <row r="57" spans="23:26" x14ac:dyDescent="0.25">
      <c r="W57" s="242" t="str">
        <f t="shared" si="2"/>
        <v>Set</v>
      </c>
      <c r="X57" s="242">
        <f t="shared" si="3"/>
        <v>2003</v>
      </c>
      <c r="Y57" s="180" t="str">
        <f t="shared" si="0"/>
        <v>Set/03</v>
      </c>
      <c r="Z57" s="180">
        <f t="shared" si="1"/>
        <v>1.0961000000000001</v>
      </c>
    </row>
    <row r="58" spans="23:26" x14ac:dyDescent="0.25">
      <c r="W58" s="242" t="str">
        <f t="shared" si="2"/>
        <v>Out</v>
      </c>
      <c r="X58" s="242">
        <f t="shared" si="3"/>
        <v>2003</v>
      </c>
      <c r="Y58" s="180" t="str">
        <f t="shared" si="0"/>
        <v>Out/03</v>
      </c>
      <c r="Z58" s="180">
        <f t="shared" si="1"/>
        <v>1.1718</v>
      </c>
    </row>
    <row r="59" spans="23:26" x14ac:dyDescent="0.25">
      <c r="W59" s="242" t="str">
        <f t="shared" si="2"/>
        <v>Nov</v>
      </c>
      <c r="X59" s="242">
        <f t="shared" si="3"/>
        <v>2003</v>
      </c>
      <c r="Y59" s="180" t="str">
        <f t="shared" si="0"/>
        <v>Nov/03</v>
      </c>
      <c r="Z59" s="180">
        <f t="shared" si="1"/>
        <v>1.1563000000000001</v>
      </c>
    </row>
    <row r="60" spans="23:26" x14ac:dyDescent="0.25">
      <c r="W60" s="242" t="str">
        <f t="shared" si="2"/>
        <v>Dez</v>
      </c>
      <c r="X60" s="242">
        <f t="shared" si="3"/>
        <v>2003</v>
      </c>
      <c r="Y60" s="180" t="str">
        <f t="shared" si="0"/>
        <v>Dez/03</v>
      </c>
      <c r="Z60" s="180">
        <f t="shared" si="1"/>
        <v>1.1967000000000001</v>
      </c>
    </row>
    <row r="61" spans="23:26" x14ac:dyDescent="0.25">
      <c r="W61" s="242" t="str">
        <f t="shared" si="2"/>
        <v>Jan</v>
      </c>
      <c r="X61" s="242">
        <f t="shared" si="3"/>
        <v>2004</v>
      </c>
      <c r="Y61" s="180" t="str">
        <f t="shared" si="0"/>
        <v>Jan/04</v>
      </c>
      <c r="Z61" s="180">
        <f t="shared" si="1"/>
        <v>1.2612000000000001</v>
      </c>
    </row>
    <row r="62" spans="23:26" x14ac:dyDescent="0.25">
      <c r="W62" s="242" t="str">
        <f t="shared" si="2"/>
        <v>Fev</v>
      </c>
      <c r="X62" s="242">
        <f t="shared" si="3"/>
        <v>2004</v>
      </c>
      <c r="Y62" s="180" t="str">
        <f t="shared" si="0"/>
        <v>Fev/04</v>
      </c>
      <c r="Z62" s="180">
        <f t="shared" si="1"/>
        <v>1.2450000000000001</v>
      </c>
    </row>
    <row r="63" spans="23:26" x14ac:dyDescent="0.25">
      <c r="W63" s="242" t="str">
        <f t="shared" si="2"/>
        <v>Mar</v>
      </c>
      <c r="X63" s="242">
        <f t="shared" si="3"/>
        <v>2004</v>
      </c>
      <c r="Y63" s="180" t="str">
        <f t="shared" si="0"/>
        <v>Mar/04</v>
      </c>
      <c r="Z63" s="180">
        <f t="shared" si="1"/>
        <v>1.2435</v>
      </c>
    </row>
    <row r="64" spans="23:26" x14ac:dyDescent="0.25">
      <c r="W64" s="242" t="str">
        <f t="shared" si="2"/>
        <v>Abr</v>
      </c>
      <c r="X64" s="242">
        <f t="shared" si="3"/>
        <v>2004</v>
      </c>
      <c r="Y64" s="180" t="str">
        <f t="shared" si="0"/>
        <v>Abr/04</v>
      </c>
      <c r="Z64" s="180">
        <f t="shared" si="1"/>
        <v>1.2356</v>
      </c>
    </row>
    <row r="65" spans="23:26" x14ac:dyDescent="0.25">
      <c r="W65" s="242" t="str">
        <f t="shared" si="2"/>
        <v>Mai</v>
      </c>
      <c r="X65" s="242">
        <f t="shared" si="3"/>
        <v>2004</v>
      </c>
      <c r="Y65" s="180" t="str">
        <f t="shared" si="0"/>
        <v>Mai/04</v>
      </c>
      <c r="Z65" s="180">
        <f t="shared" si="1"/>
        <v>1.1970000000000001</v>
      </c>
    </row>
    <row r="66" spans="23:26" x14ac:dyDescent="0.25">
      <c r="W66" s="242" t="str">
        <f t="shared" si="2"/>
        <v>Jun</v>
      </c>
      <c r="X66" s="242">
        <f t="shared" si="3"/>
        <v>2004</v>
      </c>
      <c r="Y66" s="180" t="str">
        <f t="shared" ref="Y66:Y129" si="4">CONCATENATE(W66,"/",RIGHT(X66,2))</f>
        <v>Jun/04</v>
      </c>
      <c r="Z66" s="180">
        <f t="shared" ref="Z66:Z129" si="5">VLOOKUP(W66,$A$2:$U$13,X66-1997,0)</f>
        <v>1.2237</v>
      </c>
    </row>
    <row r="67" spans="23:26" x14ac:dyDescent="0.25">
      <c r="W67" s="242" t="str">
        <f t="shared" si="2"/>
        <v>Jul</v>
      </c>
      <c r="X67" s="242">
        <f t="shared" si="3"/>
        <v>2004</v>
      </c>
      <c r="Y67" s="180" t="str">
        <f t="shared" si="4"/>
        <v>Jul/04</v>
      </c>
      <c r="Z67" s="180">
        <f t="shared" si="5"/>
        <v>1.2151000000000001</v>
      </c>
    </row>
    <row r="68" spans="23:26" x14ac:dyDescent="0.25">
      <c r="W68" s="242" t="str">
        <f t="shared" si="2"/>
        <v>Ago</v>
      </c>
      <c r="X68" s="242">
        <f t="shared" si="3"/>
        <v>2004</v>
      </c>
      <c r="Y68" s="180" t="str">
        <f t="shared" si="4"/>
        <v>Ago/04</v>
      </c>
      <c r="Z68" s="180">
        <f t="shared" si="5"/>
        <v>1.2003999999999999</v>
      </c>
    </row>
    <row r="69" spans="23:26" x14ac:dyDescent="0.25">
      <c r="W69" s="242" t="str">
        <f t="shared" si="2"/>
        <v>Set</v>
      </c>
      <c r="X69" s="242">
        <f t="shared" si="3"/>
        <v>2004</v>
      </c>
      <c r="Y69" s="180" t="str">
        <f t="shared" si="4"/>
        <v>Set/04</v>
      </c>
      <c r="Z69" s="180">
        <f t="shared" si="5"/>
        <v>1.2177</v>
      </c>
    </row>
    <row r="70" spans="23:26" x14ac:dyDescent="0.25">
      <c r="W70" s="242" t="str">
        <f t="shared" si="2"/>
        <v>Out</v>
      </c>
      <c r="X70" s="242">
        <f t="shared" si="3"/>
        <v>2004</v>
      </c>
      <c r="Y70" s="180" t="str">
        <f t="shared" si="4"/>
        <v>Out/04</v>
      </c>
      <c r="Z70" s="180">
        <f t="shared" si="5"/>
        <v>1.2284999999999999</v>
      </c>
    </row>
    <row r="71" spans="23:26" x14ac:dyDescent="0.25">
      <c r="W71" s="242" t="str">
        <f t="shared" si="2"/>
        <v>Nov</v>
      </c>
      <c r="X71" s="242">
        <f t="shared" si="3"/>
        <v>2004</v>
      </c>
      <c r="Y71" s="180" t="str">
        <f t="shared" si="4"/>
        <v>Nov/04</v>
      </c>
      <c r="Z71" s="180">
        <f t="shared" si="5"/>
        <v>1.2938000000000001</v>
      </c>
    </row>
    <row r="72" spans="23:26" x14ac:dyDescent="0.25">
      <c r="W72" s="242" t="str">
        <f t="shared" si="2"/>
        <v>Dez</v>
      </c>
      <c r="X72" s="242">
        <f t="shared" si="3"/>
        <v>2004</v>
      </c>
      <c r="Y72" s="180" t="str">
        <f t="shared" si="4"/>
        <v>Dez/04</v>
      </c>
      <c r="Z72" s="180">
        <f t="shared" si="5"/>
        <v>1.3317000000000001</v>
      </c>
    </row>
    <row r="73" spans="23:26" x14ac:dyDescent="0.25">
      <c r="W73" s="242" t="str">
        <f t="shared" si="2"/>
        <v>Jan</v>
      </c>
      <c r="X73" s="242">
        <f t="shared" si="3"/>
        <v>2005</v>
      </c>
      <c r="Y73" s="180" t="str">
        <f t="shared" si="4"/>
        <v>Jan/05</v>
      </c>
      <c r="Z73" s="180">
        <f t="shared" si="5"/>
        <v>1.3612</v>
      </c>
    </row>
    <row r="74" spans="23:26" x14ac:dyDescent="0.25">
      <c r="W74" s="242" t="str">
        <f t="shared" si="2"/>
        <v>Fev</v>
      </c>
      <c r="X74" s="242">
        <f t="shared" si="3"/>
        <v>2005</v>
      </c>
      <c r="Y74" s="180" t="str">
        <f t="shared" si="4"/>
        <v>Fev/05</v>
      </c>
      <c r="Z74" s="180">
        <f t="shared" si="5"/>
        <v>1.3042</v>
      </c>
    </row>
    <row r="75" spans="23:26" x14ac:dyDescent="0.25">
      <c r="W75" s="242" t="str">
        <f t="shared" si="2"/>
        <v>Mar</v>
      </c>
      <c r="X75" s="242">
        <f t="shared" si="3"/>
        <v>2005</v>
      </c>
      <c r="Y75" s="180" t="str">
        <f t="shared" si="4"/>
        <v>Mar/05</v>
      </c>
      <c r="Z75" s="180">
        <f t="shared" si="5"/>
        <v>1.3178000000000001</v>
      </c>
    </row>
    <row r="76" spans="23:26" x14ac:dyDescent="0.25">
      <c r="W76" s="242" t="str">
        <f t="shared" si="2"/>
        <v>Abr</v>
      </c>
      <c r="X76" s="242">
        <f t="shared" si="3"/>
        <v>2005</v>
      </c>
      <c r="Y76" s="180" t="str">
        <f t="shared" si="4"/>
        <v>Abr/05</v>
      </c>
      <c r="Z76" s="180">
        <f t="shared" si="5"/>
        <v>1.29</v>
      </c>
    </row>
    <row r="77" spans="23:26" x14ac:dyDescent="0.25">
      <c r="W77" s="242" t="str">
        <f t="shared" si="2"/>
        <v>Mai</v>
      </c>
      <c r="X77" s="242">
        <f t="shared" si="3"/>
        <v>2005</v>
      </c>
      <c r="Y77" s="180" t="str">
        <f t="shared" si="4"/>
        <v>Mai/05</v>
      </c>
      <c r="Z77" s="180">
        <f t="shared" si="5"/>
        <v>1.2868999999999999</v>
      </c>
    </row>
    <row r="78" spans="23:26" x14ac:dyDescent="0.25">
      <c r="W78" s="242" t="str">
        <f t="shared" ref="W78:W124" si="6">W66</f>
        <v>Jun</v>
      </c>
      <c r="X78" s="242">
        <f t="shared" ref="X78:X124" si="7">X66+1</f>
        <v>2005</v>
      </c>
      <c r="Y78" s="180" t="str">
        <f t="shared" si="4"/>
        <v>Jun/05</v>
      </c>
      <c r="Z78" s="180">
        <f t="shared" si="5"/>
        <v>1.2299</v>
      </c>
    </row>
    <row r="79" spans="23:26" x14ac:dyDescent="0.25">
      <c r="W79" s="242" t="str">
        <f t="shared" si="6"/>
        <v>Jul</v>
      </c>
      <c r="X79" s="242">
        <f t="shared" si="7"/>
        <v>2005</v>
      </c>
      <c r="Y79" s="180" t="str">
        <f t="shared" si="4"/>
        <v>Jul/05</v>
      </c>
      <c r="Z79" s="180">
        <f t="shared" si="5"/>
        <v>1.1949000000000001</v>
      </c>
    </row>
    <row r="80" spans="23:26" x14ac:dyDescent="0.25">
      <c r="W80" s="242" t="str">
        <f t="shared" si="6"/>
        <v>Ago</v>
      </c>
      <c r="X80" s="242">
        <f t="shared" si="7"/>
        <v>2005</v>
      </c>
      <c r="Y80" s="180" t="str">
        <f t="shared" si="4"/>
        <v>Ago/05</v>
      </c>
      <c r="Z80" s="180">
        <f t="shared" si="5"/>
        <v>1.2181</v>
      </c>
    </row>
    <row r="81" spans="23:26" x14ac:dyDescent="0.25">
      <c r="W81" s="242" t="str">
        <f t="shared" si="6"/>
        <v>Set</v>
      </c>
      <c r="X81" s="242">
        <f t="shared" si="7"/>
        <v>2005</v>
      </c>
      <c r="Y81" s="180" t="str">
        <f t="shared" si="4"/>
        <v>Set/05</v>
      </c>
      <c r="Z81" s="180">
        <f t="shared" si="5"/>
        <v>1.2457</v>
      </c>
    </row>
    <row r="82" spans="23:26" x14ac:dyDescent="0.25">
      <c r="W82" s="242" t="str">
        <f t="shared" si="6"/>
        <v>Out</v>
      </c>
      <c r="X82" s="242">
        <f t="shared" si="7"/>
        <v>2005</v>
      </c>
      <c r="Y82" s="180" t="str">
        <f t="shared" si="4"/>
        <v>Out/05</v>
      </c>
      <c r="Z82" s="180">
        <f t="shared" si="5"/>
        <v>1.202</v>
      </c>
    </row>
    <row r="83" spans="23:26" x14ac:dyDescent="0.25">
      <c r="W83" s="242" t="str">
        <f t="shared" si="6"/>
        <v>Nov</v>
      </c>
      <c r="X83" s="242">
        <f t="shared" si="7"/>
        <v>2005</v>
      </c>
      <c r="Y83" s="180" t="str">
        <f t="shared" si="4"/>
        <v>Nov/05</v>
      </c>
      <c r="Z83" s="180">
        <f t="shared" si="5"/>
        <v>1.2</v>
      </c>
    </row>
    <row r="84" spans="23:26" x14ac:dyDescent="0.25">
      <c r="W84" s="242" t="str">
        <f t="shared" si="6"/>
        <v>Dez</v>
      </c>
      <c r="X84" s="242">
        <f t="shared" si="7"/>
        <v>2005</v>
      </c>
      <c r="Y84" s="180" t="str">
        <f t="shared" si="4"/>
        <v>Dez/05</v>
      </c>
      <c r="Z84" s="180">
        <f t="shared" si="5"/>
        <v>1.1716</v>
      </c>
    </row>
    <row r="85" spans="23:26" x14ac:dyDescent="0.25">
      <c r="W85" s="242" t="str">
        <f t="shared" si="6"/>
        <v>Jan</v>
      </c>
      <c r="X85" s="242">
        <f t="shared" si="7"/>
        <v>2006</v>
      </c>
      <c r="Y85" s="180" t="str">
        <f t="shared" si="4"/>
        <v>Jan/06</v>
      </c>
      <c r="Z85" s="180">
        <f t="shared" si="5"/>
        <v>1.1825000000000001</v>
      </c>
    </row>
    <row r="86" spans="23:26" x14ac:dyDescent="0.25">
      <c r="W86" s="242" t="str">
        <f t="shared" si="6"/>
        <v>Fev</v>
      </c>
      <c r="X86" s="242">
        <f t="shared" si="7"/>
        <v>2006</v>
      </c>
      <c r="Y86" s="180" t="str">
        <f t="shared" si="4"/>
        <v>Fev/06</v>
      </c>
      <c r="Z86" s="180">
        <f t="shared" si="5"/>
        <v>1.2071000000000001</v>
      </c>
    </row>
    <row r="87" spans="23:26" x14ac:dyDescent="0.25">
      <c r="W87" s="242" t="str">
        <f t="shared" si="6"/>
        <v>Mar</v>
      </c>
      <c r="X87" s="242">
        <f t="shared" si="7"/>
        <v>2006</v>
      </c>
      <c r="Y87" s="180" t="str">
        <f t="shared" si="4"/>
        <v>Mar/06</v>
      </c>
      <c r="Z87" s="180">
        <f t="shared" si="5"/>
        <v>1.1914</v>
      </c>
    </row>
    <row r="88" spans="23:26" x14ac:dyDescent="0.25">
      <c r="W88" s="242" t="str">
        <f t="shared" si="6"/>
        <v>Abr</v>
      </c>
      <c r="X88" s="242">
        <f t="shared" si="7"/>
        <v>2006</v>
      </c>
      <c r="Y88" s="180" t="str">
        <f t="shared" si="4"/>
        <v>Abr/06</v>
      </c>
      <c r="Z88" s="180">
        <f t="shared" si="5"/>
        <v>1.2116</v>
      </c>
    </row>
    <row r="89" spans="23:26" x14ac:dyDescent="0.25">
      <c r="W89" s="242" t="str">
        <f t="shared" si="6"/>
        <v>Mai</v>
      </c>
      <c r="X89" s="242">
        <f t="shared" si="7"/>
        <v>2006</v>
      </c>
      <c r="Y89" s="180" t="str">
        <f t="shared" si="4"/>
        <v>Mai/06</v>
      </c>
      <c r="Z89" s="180">
        <f t="shared" si="5"/>
        <v>1.2612000000000001</v>
      </c>
    </row>
    <row r="90" spans="23:26" x14ac:dyDescent="0.25">
      <c r="W90" s="242" t="str">
        <f t="shared" si="6"/>
        <v>Jun</v>
      </c>
      <c r="X90" s="242">
        <f t="shared" si="7"/>
        <v>2006</v>
      </c>
      <c r="Y90" s="180" t="str">
        <f t="shared" si="4"/>
        <v>Jun/06</v>
      </c>
      <c r="Z90" s="180">
        <f t="shared" si="5"/>
        <v>1.2796000000000001</v>
      </c>
    </row>
    <row r="91" spans="23:26" x14ac:dyDescent="0.25">
      <c r="W91" s="242" t="str">
        <f t="shared" si="6"/>
        <v>Jul</v>
      </c>
      <c r="X91" s="242">
        <f t="shared" si="7"/>
        <v>2006</v>
      </c>
      <c r="Y91" s="180" t="str">
        <f t="shared" si="4"/>
        <v>Jul/06</v>
      </c>
      <c r="Z91" s="180">
        <f t="shared" si="5"/>
        <v>1.2786999999999999</v>
      </c>
    </row>
    <row r="92" spans="23:26" x14ac:dyDescent="0.25">
      <c r="W92" s="242" t="str">
        <f t="shared" si="6"/>
        <v>Ago</v>
      </c>
      <c r="X92" s="242">
        <f t="shared" si="7"/>
        <v>2006</v>
      </c>
      <c r="Y92" s="180" t="str">
        <f t="shared" si="4"/>
        <v>Ago/06</v>
      </c>
      <c r="Z92" s="180">
        <f t="shared" si="5"/>
        <v>1.282</v>
      </c>
    </row>
    <row r="93" spans="23:26" x14ac:dyDescent="0.25">
      <c r="W93" s="242" t="str">
        <f t="shared" si="6"/>
        <v>Set</v>
      </c>
      <c r="X93" s="242">
        <f t="shared" si="7"/>
        <v>2006</v>
      </c>
      <c r="Y93" s="180" t="str">
        <f t="shared" si="4"/>
        <v>Set/06</v>
      </c>
      <c r="Z93" s="180">
        <f t="shared" si="5"/>
        <v>1.2831999999999999</v>
      </c>
    </row>
    <row r="94" spans="23:26" x14ac:dyDescent="0.25">
      <c r="W94" s="242" t="str">
        <f t="shared" si="6"/>
        <v>Out</v>
      </c>
      <c r="X94" s="242">
        <f t="shared" si="7"/>
        <v>2006</v>
      </c>
      <c r="Y94" s="180" t="str">
        <f t="shared" si="4"/>
        <v>Out/06</v>
      </c>
      <c r="Z94" s="180">
        <f t="shared" si="5"/>
        <v>1.268</v>
      </c>
    </row>
    <row r="95" spans="23:26" x14ac:dyDescent="0.25">
      <c r="W95" s="242" t="str">
        <f t="shared" si="6"/>
        <v>Nov</v>
      </c>
      <c r="X95" s="242">
        <f t="shared" si="7"/>
        <v>2006</v>
      </c>
      <c r="Y95" s="180" t="str">
        <f t="shared" si="4"/>
        <v>Nov/06</v>
      </c>
      <c r="Z95" s="180">
        <f t="shared" si="5"/>
        <v>1.2767999999999999</v>
      </c>
    </row>
    <row r="96" spans="23:26" x14ac:dyDescent="0.25">
      <c r="W96" s="242" t="str">
        <f t="shared" si="6"/>
        <v>Dez</v>
      </c>
      <c r="X96" s="242">
        <f t="shared" si="7"/>
        <v>2006</v>
      </c>
      <c r="Y96" s="180" t="str">
        <f t="shared" si="4"/>
        <v>Dez/06</v>
      </c>
      <c r="Z96" s="180">
        <f t="shared" si="5"/>
        <v>1.3323</v>
      </c>
    </row>
    <row r="97" spans="23:26" x14ac:dyDescent="0.25">
      <c r="W97" s="242" t="str">
        <f t="shared" si="6"/>
        <v>Jan</v>
      </c>
      <c r="X97" s="242">
        <f t="shared" si="7"/>
        <v>2007</v>
      </c>
      <c r="Y97" s="180" t="str">
        <f t="shared" si="4"/>
        <v>Jan/07</v>
      </c>
      <c r="Z97" s="180">
        <f t="shared" si="5"/>
        <v>1.3187</v>
      </c>
    </row>
    <row r="98" spans="23:26" x14ac:dyDescent="0.25">
      <c r="W98" s="242" t="str">
        <f t="shared" si="6"/>
        <v>Fev</v>
      </c>
      <c r="X98" s="242">
        <f t="shared" si="7"/>
        <v>2007</v>
      </c>
      <c r="Y98" s="180" t="str">
        <f t="shared" si="4"/>
        <v>Fev/07</v>
      </c>
      <c r="Z98" s="180">
        <f t="shared" si="5"/>
        <v>1.3026</v>
      </c>
    </row>
    <row r="99" spans="23:26" x14ac:dyDescent="0.25">
      <c r="W99" s="242" t="str">
        <f t="shared" si="6"/>
        <v>Mar</v>
      </c>
      <c r="X99" s="242">
        <f t="shared" si="7"/>
        <v>2007</v>
      </c>
      <c r="Y99" s="180" t="str">
        <f t="shared" si="4"/>
        <v>Mar/07</v>
      </c>
      <c r="Z99" s="180">
        <f t="shared" si="5"/>
        <v>1.3185</v>
      </c>
    </row>
    <row r="100" spans="23:26" x14ac:dyDescent="0.25">
      <c r="W100" s="242" t="str">
        <f t="shared" si="6"/>
        <v>Abr</v>
      </c>
      <c r="X100" s="242">
        <f t="shared" si="7"/>
        <v>2007</v>
      </c>
      <c r="Y100" s="180" t="str">
        <f t="shared" si="4"/>
        <v>Abr/07</v>
      </c>
      <c r="Z100" s="180">
        <f t="shared" si="5"/>
        <v>1.3351</v>
      </c>
    </row>
    <row r="101" spans="23:26" x14ac:dyDescent="0.25">
      <c r="W101" s="242" t="str">
        <f t="shared" si="6"/>
        <v>Mai</v>
      </c>
      <c r="X101" s="242">
        <f t="shared" si="7"/>
        <v>2007</v>
      </c>
      <c r="Y101" s="180" t="str">
        <f t="shared" si="4"/>
        <v>Mai/07</v>
      </c>
      <c r="Z101" s="180">
        <f t="shared" si="5"/>
        <v>1.3649</v>
      </c>
    </row>
    <row r="102" spans="23:26" x14ac:dyDescent="0.25">
      <c r="W102" s="242" t="str">
        <f t="shared" si="6"/>
        <v>Jun</v>
      </c>
      <c r="X102" s="242">
        <f t="shared" si="7"/>
        <v>2007</v>
      </c>
      <c r="Y102" s="180" t="str">
        <f t="shared" si="4"/>
        <v>Jun/07</v>
      </c>
      <c r="Z102" s="180">
        <f t="shared" si="5"/>
        <v>1.3444</v>
      </c>
    </row>
    <row r="103" spans="23:26" x14ac:dyDescent="0.25">
      <c r="W103" s="242" t="str">
        <f t="shared" si="6"/>
        <v>Jul</v>
      </c>
      <c r="X103" s="242">
        <f t="shared" si="7"/>
        <v>2007</v>
      </c>
      <c r="Y103" s="180" t="str">
        <f t="shared" si="4"/>
        <v>Jul/07</v>
      </c>
      <c r="Z103" s="180">
        <f t="shared" si="5"/>
        <v>1.3533999999999999</v>
      </c>
    </row>
    <row r="104" spans="23:26" x14ac:dyDescent="0.25">
      <c r="W104" s="242" t="str">
        <f t="shared" si="6"/>
        <v>Ago</v>
      </c>
      <c r="X104" s="242">
        <f t="shared" si="7"/>
        <v>2007</v>
      </c>
      <c r="Y104" s="180" t="str">
        <f t="shared" si="4"/>
        <v>Ago/07</v>
      </c>
      <c r="Z104" s="180">
        <f t="shared" si="5"/>
        <v>1.3658999999999999</v>
      </c>
    </row>
    <row r="105" spans="23:26" x14ac:dyDescent="0.25">
      <c r="W105" s="242" t="str">
        <f t="shared" si="6"/>
        <v>Set</v>
      </c>
      <c r="X105" s="242">
        <f t="shared" si="7"/>
        <v>2007</v>
      </c>
      <c r="Y105" s="180" t="str">
        <f t="shared" si="4"/>
        <v>Set/07</v>
      </c>
      <c r="Z105" s="180">
        <f t="shared" si="5"/>
        <v>1.363</v>
      </c>
    </row>
    <row r="106" spans="23:26" x14ac:dyDescent="0.25">
      <c r="W106" s="242" t="str">
        <f t="shared" si="6"/>
        <v>Out</v>
      </c>
      <c r="X106" s="242">
        <f t="shared" si="7"/>
        <v>2007</v>
      </c>
      <c r="Y106" s="180" t="str">
        <f t="shared" si="4"/>
        <v>Out/07</v>
      </c>
      <c r="Z106" s="180">
        <f t="shared" si="5"/>
        <v>1.4235</v>
      </c>
    </row>
    <row r="107" spans="23:26" x14ac:dyDescent="0.25">
      <c r="W107" s="242" t="str">
        <f t="shared" si="6"/>
        <v>Nov</v>
      </c>
      <c r="X107" s="242">
        <f t="shared" si="7"/>
        <v>2007</v>
      </c>
      <c r="Y107" s="180" t="str">
        <f t="shared" si="4"/>
        <v>Nov/07</v>
      </c>
      <c r="Z107" s="180">
        <f t="shared" si="5"/>
        <v>1.4449000000000001</v>
      </c>
    </row>
    <row r="108" spans="23:26" x14ac:dyDescent="0.25">
      <c r="W108" s="242" t="str">
        <f t="shared" si="6"/>
        <v>Dez</v>
      </c>
      <c r="X108" s="242">
        <f t="shared" si="7"/>
        <v>2007</v>
      </c>
      <c r="Y108" s="180" t="str">
        <f t="shared" si="4"/>
        <v>Dez/07</v>
      </c>
      <c r="Z108" s="180">
        <f t="shared" si="5"/>
        <v>1.4689000000000001</v>
      </c>
    </row>
    <row r="109" spans="23:26" x14ac:dyDescent="0.25">
      <c r="W109" s="242" t="str">
        <f t="shared" si="6"/>
        <v>Jan</v>
      </c>
      <c r="X109" s="242">
        <f t="shared" si="7"/>
        <v>2008</v>
      </c>
      <c r="Y109" s="180" t="str">
        <f t="shared" si="4"/>
        <v>Jan/08</v>
      </c>
      <c r="Z109" s="180">
        <f t="shared" si="5"/>
        <v>1.4723999999999999</v>
      </c>
    </row>
    <row r="110" spans="23:26" x14ac:dyDescent="0.25">
      <c r="W110" s="242" t="str">
        <f t="shared" si="6"/>
        <v>Fev</v>
      </c>
      <c r="X110" s="242">
        <f t="shared" si="7"/>
        <v>2008</v>
      </c>
      <c r="Y110" s="180" t="str">
        <f t="shared" si="4"/>
        <v>Fev/08</v>
      </c>
      <c r="Z110" s="180">
        <f t="shared" si="5"/>
        <v>1.4817</v>
      </c>
    </row>
    <row r="111" spans="23:26" x14ac:dyDescent="0.25">
      <c r="W111" s="242" t="str">
        <f t="shared" si="6"/>
        <v>Mar</v>
      </c>
      <c r="X111" s="242">
        <f t="shared" si="7"/>
        <v>2008</v>
      </c>
      <c r="Y111" s="180" t="str">
        <f t="shared" si="4"/>
        <v>Mar/08</v>
      </c>
      <c r="Z111" s="180">
        <f t="shared" si="5"/>
        <v>1.5210999999999999</v>
      </c>
    </row>
    <row r="112" spans="23:26" x14ac:dyDescent="0.25">
      <c r="W112" s="242" t="str">
        <f t="shared" si="6"/>
        <v>Abr</v>
      </c>
      <c r="X112" s="242">
        <f t="shared" si="7"/>
        <v>2008</v>
      </c>
      <c r="Y112" s="180" t="str">
        <f t="shared" si="4"/>
        <v>Abr/08</v>
      </c>
      <c r="Z112" s="180">
        <f t="shared" si="5"/>
        <v>1.5602</v>
      </c>
    </row>
    <row r="113" spans="23:26" x14ac:dyDescent="0.25">
      <c r="W113" s="242" t="str">
        <f t="shared" si="6"/>
        <v>Mai</v>
      </c>
      <c r="X113" s="242">
        <f t="shared" si="7"/>
        <v>2008</v>
      </c>
      <c r="Y113" s="180" t="str">
        <f t="shared" si="4"/>
        <v>Mai/08</v>
      </c>
      <c r="Z113" s="180">
        <f t="shared" si="5"/>
        <v>1.5619000000000001</v>
      </c>
    </row>
    <row r="114" spans="23:26" x14ac:dyDescent="0.25">
      <c r="W114" s="242" t="str">
        <f t="shared" si="6"/>
        <v>Jun</v>
      </c>
      <c r="X114" s="242">
        <f t="shared" si="7"/>
        <v>2008</v>
      </c>
      <c r="Y114" s="180" t="str">
        <f t="shared" si="4"/>
        <v>Jun/08</v>
      </c>
      <c r="Z114" s="180">
        <f t="shared" si="5"/>
        <v>1.5558000000000001</v>
      </c>
    </row>
    <row r="115" spans="23:26" x14ac:dyDescent="0.25">
      <c r="W115" s="242" t="str">
        <f t="shared" si="6"/>
        <v>Jul</v>
      </c>
      <c r="X115" s="242">
        <f t="shared" si="7"/>
        <v>2008</v>
      </c>
      <c r="Y115" s="180" t="str">
        <f t="shared" si="4"/>
        <v>Jul/08</v>
      </c>
      <c r="Z115" s="180">
        <f t="shared" si="5"/>
        <v>1.5788</v>
      </c>
    </row>
    <row r="116" spans="23:26" x14ac:dyDescent="0.25">
      <c r="W116" s="242" t="str">
        <f t="shared" si="6"/>
        <v>Ago</v>
      </c>
      <c r="X116" s="242">
        <f t="shared" si="7"/>
        <v>2008</v>
      </c>
      <c r="Y116" s="180" t="str">
        <f t="shared" si="4"/>
        <v>Ago/08</v>
      </c>
      <c r="Z116" s="180">
        <f t="shared" si="5"/>
        <v>1.5568</v>
      </c>
    </row>
    <row r="117" spans="23:26" x14ac:dyDescent="0.25">
      <c r="W117" s="242" t="str">
        <f t="shared" si="6"/>
        <v>Set</v>
      </c>
      <c r="X117" s="242">
        <f t="shared" si="7"/>
        <v>2008</v>
      </c>
      <c r="Y117" s="180" t="str">
        <f t="shared" si="4"/>
        <v>Set/08</v>
      </c>
      <c r="Z117" s="180">
        <f t="shared" si="5"/>
        <v>1.4605999999999999</v>
      </c>
    </row>
    <row r="118" spans="23:26" x14ac:dyDescent="0.25">
      <c r="W118" s="242" t="str">
        <f t="shared" si="6"/>
        <v>Out</v>
      </c>
      <c r="X118" s="242">
        <f t="shared" si="7"/>
        <v>2008</v>
      </c>
      <c r="Y118" s="180" t="str">
        <f t="shared" si="4"/>
        <v>Out/08</v>
      </c>
      <c r="Z118" s="180">
        <f t="shared" si="5"/>
        <v>1.4019999999999999</v>
      </c>
    </row>
    <row r="119" spans="23:26" x14ac:dyDescent="0.25">
      <c r="W119" s="242" t="str">
        <f t="shared" si="6"/>
        <v>Nov</v>
      </c>
      <c r="X119" s="242">
        <f t="shared" si="7"/>
        <v>2008</v>
      </c>
      <c r="Y119" s="180" t="str">
        <f t="shared" si="4"/>
        <v>Nov/08</v>
      </c>
      <c r="Z119" s="180">
        <f t="shared" si="5"/>
        <v>1.2665999999999999</v>
      </c>
    </row>
    <row r="120" spans="23:26" x14ac:dyDescent="0.25">
      <c r="W120" s="242" t="str">
        <f t="shared" si="6"/>
        <v>Dez</v>
      </c>
      <c r="X120" s="242">
        <f t="shared" si="7"/>
        <v>2008</v>
      </c>
      <c r="Y120" s="180" t="str">
        <f t="shared" si="4"/>
        <v>Dez/08</v>
      </c>
      <c r="Z120" s="180">
        <f t="shared" si="5"/>
        <v>1.264</v>
      </c>
    </row>
    <row r="121" spans="23:26" x14ac:dyDescent="0.25">
      <c r="W121" s="242" t="str">
        <f t="shared" si="6"/>
        <v>Jan</v>
      </c>
      <c r="X121" s="242">
        <f t="shared" si="7"/>
        <v>2009</v>
      </c>
      <c r="Y121" s="180" t="str">
        <f t="shared" si="4"/>
        <v>Jan/09</v>
      </c>
      <c r="Z121" s="180">
        <f t="shared" si="5"/>
        <v>1.389</v>
      </c>
    </row>
    <row r="122" spans="23:26" x14ac:dyDescent="0.25">
      <c r="W122" s="242" t="str">
        <f t="shared" si="6"/>
        <v>Fev</v>
      </c>
      <c r="X122" s="242">
        <f t="shared" si="7"/>
        <v>2009</v>
      </c>
      <c r="Y122" s="180" t="str">
        <f t="shared" si="4"/>
        <v>Fev/09</v>
      </c>
      <c r="Z122" s="180">
        <f t="shared" si="5"/>
        <v>1.2858000000000001</v>
      </c>
    </row>
    <row r="123" spans="23:26" x14ac:dyDescent="0.25">
      <c r="W123" s="242" t="str">
        <f t="shared" si="6"/>
        <v>Mar</v>
      </c>
      <c r="X123" s="242">
        <f t="shared" si="7"/>
        <v>2009</v>
      </c>
      <c r="Y123" s="180" t="str">
        <f t="shared" si="4"/>
        <v>Mar/09</v>
      </c>
      <c r="Z123" s="180">
        <f t="shared" si="5"/>
        <v>1.2574000000000001</v>
      </c>
    </row>
    <row r="124" spans="23:26" x14ac:dyDescent="0.25">
      <c r="W124" s="242" t="str">
        <f t="shared" si="6"/>
        <v>Abr</v>
      </c>
      <c r="X124" s="242">
        <f t="shared" si="7"/>
        <v>2009</v>
      </c>
      <c r="Y124" s="180" t="str">
        <f t="shared" si="4"/>
        <v>Abr/09</v>
      </c>
      <c r="Z124" s="180">
        <f t="shared" si="5"/>
        <v>1.3242</v>
      </c>
    </row>
    <row r="125" spans="23:26" x14ac:dyDescent="0.25">
      <c r="W125" s="242" t="str">
        <f>W113</f>
        <v>Mai</v>
      </c>
      <c r="X125" s="242">
        <f>X113+1</f>
        <v>2009</v>
      </c>
      <c r="Y125" s="180" t="str">
        <f t="shared" si="4"/>
        <v>Mai/09</v>
      </c>
      <c r="Z125" s="180">
        <f t="shared" si="5"/>
        <v>1.3380000000000001</v>
      </c>
    </row>
    <row r="126" spans="23:26" x14ac:dyDescent="0.25">
      <c r="W126" s="242" t="str">
        <f t="shared" ref="W126:W189" si="8">W114</f>
        <v>Jun</v>
      </c>
      <c r="X126" s="242">
        <f t="shared" ref="X126:X189" si="9">X114+1</f>
        <v>2009</v>
      </c>
      <c r="Y126" s="180" t="str">
        <f t="shared" si="4"/>
        <v>Jun/09</v>
      </c>
      <c r="Z126" s="180">
        <f t="shared" si="5"/>
        <v>1.4165000000000001</v>
      </c>
    </row>
    <row r="127" spans="23:26" x14ac:dyDescent="0.25">
      <c r="W127" s="242" t="str">
        <f t="shared" si="8"/>
        <v>Jul</v>
      </c>
      <c r="X127" s="242">
        <f t="shared" si="9"/>
        <v>2009</v>
      </c>
      <c r="Y127" s="180" t="str">
        <f t="shared" si="4"/>
        <v>Jul/09</v>
      </c>
      <c r="Z127" s="180">
        <f t="shared" si="5"/>
        <v>1.4152</v>
      </c>
    </row>
    <row r="128" spans="23:26" x14ac:dyDescent="0.25">
      <c r="W128" s="242" t="str">
        <f t="shared" si="8"/>
        <v>Ago</v>
      </c>
      <c r="X128" s="242">
        <f t="shared" si="9"/>
        <v>2009</v>
      </c>
      <c r="Y128" s="180" t="str">
        <f t="shared" si="4"/>
        <v>Ago/09</v>
      </c>
      <c r="Z128" s="180">
        <f t="shared" si="5"/>
        <v>1.4266000000000001</v>
      </c>
    </row>
    <row r="129" spans="23:26" x14ac:dyDescent="0.25">
      <c r="W129" s="242" t="str">
        <f t="shared" si="8"/>
        <v>Set</v>
      </c>
      <c r="X129" s="242">
        <f t="shared" si="9"/>
        <v>2009</v>
      </c>
      <c r="Y129" s="180" t="str">
        <f t="shared" si="4"/>
        <v>Set/09</v>
      </c>
      <c r="Z129" s="180">
        <f t="shared" si="5"/>
        <v>1.4285000000000001</v>
      </c>
    </row>
    <row r="130" spans="23:26" x14ac:dyDescent="0.25">
      <c r="W130" s="242" t="str">
        <f t="shared" si="8"/>
        <v>Out</v>
      </c>
      <c r="X130" s="242">
        <f t="shared" si="9"/>
        <v>2009</v>
      </c>
      <c r="Y130" s="180" t="str">
        <f t="shared" ref="Y130:Y193" si="10">CONCATENATE(W130,"/",RIGHT(X130,2))</f>
        <v>Out/09</v>
      </c>
      <c r="Z130" s="180">
        <f t="shared" ref="Z130:Z193" si="11">VLOOKUP(W130,$A$2:$U$13,X130-1997,0)</f>
        <v>1.4533</v>
      </c>
    </row>
    <row r="131" spans="23:26" x14ac:dyDescent="0.25">
      <c r="W131" s="242" t="str">
        <f t="shared" si="8"/>
        <v>Nov</v>
      </c>
      <c r="X131" s="242">
        <f t="shared" si="9"/>
        <v>2009</v>
      </c>
      <c r="Y131" s="180" t="str">
        <f t="shared" si="10"/>
        <v>Nov/09</v>
      </c>
      <c r="Z131" s="180">
        <f t="shared" si="11"/>
        <v>1.4686999999999999</v>
      </c>
    </row>
    <row r="132" spans="23:26" x14ac:dyDescent="0.25">
      <c r="W132" s="242" t="str">
        <f t="shared" si="8"/>
        <v>Dez</v>
      </c>
      <c r="X132" s="242">
        <f t="shared" si="9"/>
        <v>2009</v>
      </c>
      <c r="Y132" s="180" t="str">
        <f t="shared" si="10"/>
        <v>Dez/09</v>
      </c>
      <c r="Z132" s="180">
        <f t="shared" si="11"/>
        <v>1.5106999999999999</v>
      </c>
    </row>
    <row r="133" spans="23:26" x14ac:dyDescent="0.25">
      <c r="W133" s="242" t="str">
        <f t="shared" si="8"/>
        <v>Jan</v>
      </c>
      <c r="X133" s="242">
        <f t="shared" si="9"/>
        <v>2010</v>
      </c>
      <c r="Y133" s="180" t="str">
        <f t="shared" si="10"/>
        <v>Jan/10</v>
      </c>
      <c r="Z133" s="180">
        <f t="shared" si="11"/>
        <v>1.44</v>
      </c>
    </row>
    <row r="134" spans="23:26" x14ac:dyDescent="0.25">
      <c r="W134" s="242" t="str">
        <f t="shared" si="8"/>
        <v>Fev</v>
      </c>
      <c r="X134" s="242">
        <f t="shared" si="9"/>
        <v>2010</v>
      </c>
      <c r="Y134" s="180" t="str">
        <f t="shared" si="10"/>
        <v>Fev/10</v>
      </c>
      <c r="Z134" s="180">
        <f t="shared" si="11"/>
        <v>1.3923000000000001</v>
      </c>
    </row>
    <row r="135" spans="23:26" x14ac:dyDescent="0.25">
      <c r="W135" s="242" t="str">
        <f t="shared" si="8"/>
        <v>Mar</v>
      </c>
      <c r="X135" s="242">
        <f t="shared" si="9"/>
        <v>2010</v>
      </c>
      <c r="Y135" s="180" t="str">
        <f t="shared" si="10"/>
        <v>Mar/10</v>
      </c>
      <c r="Z135" s="180">
        <f t="shared" si="11"/>
        <v>1.3564000000000001</v>
      </c>
    </row>
    <row r="136" spans="23:26" x14ac:dyDescent="0.25">
      <c r="W136" s="242" t="str">
        <f t="shared" si="8"/>
        <v>Abr</v>
      </c>
      <c r="X136" s="242">
        <f t="shared" si="9"/>
        <v>2010</v>
      </c>
      <c r="Y136" s="180" t="str">
        <f t="shared" si="10"/>
        <v>Abr/10</v>
      </c>
      <c r="Z136" s="180">
        <f t="shared" si="11"/>
        <v>1.3582000000000001</v>
      </c>
    </row>
    <row r="137" spans="23:26" x14ac:dyDescent="0.25">
      <c r="W137" s="242" t="str">
        <f t="shared" si="8"/>
        <v>Mai</v>
      </c>
      <c r="X137" s="242">
        <f t="shared" si="9"/>
        <v>2010</v>
      </c>
      <c r="Y137" s="180" t="str">
        <f t="shared" si="10"/>
        <v>Mai/10</v>
      </c>
      <c r="Z137" s="180">
        <f t="shared" si="11"/>
        <v>1.3202</v>
      </c>
    </row>
    <row r="138" spans="23:26" x14ac:dyDescent="0.25">
      <c r="W138" s="242" t="str">
        <f t="shared" si="8"/>
        <v>Jun</v>
      </c>
      <c r="X138" s="242">
        <f t="shared" si="9"/>
        <v>2010</v>
      </c>
      <c r="Y138" s="180" t="str">
        <f t="shared" si="10"/>
        <v>Jun/10</v>
      </c>
      <c r="Z138" s="180">
        <f t="shared" si="11"/>
        <v>1.2248000000000001</v>
      </c>
    </row>
    <row r="139" spans="23:26" x14ac:dyDescent="0.25">
      <c r="W139" s="242" t="str">
        <f t="shared" si="8"/>
        <v>Jul</v>
      </c>
      <c r="X139" s="242">
        <f t="shared" si="9"/>
        <v>2010</v>
      </c>
      <c r="Y139" s="180" t="str">
        <f t="shared" si="10"/>
        <v>Jul/10</v>
      </c>
      <c r="Z139" s="180">
        <f t="shared" si="11"/>
        <v>1.2491000000000001</v>
      </c>
    </row>
    <row r="140" spans="23:26" x14ac:dyDescent="0.25">
      <c r="W140" s="242" t="str">
        <f t="shared" si="8"/>
        <v>Ago</v>
      </c>
      <c r="X140" s="242">
        <f t="shared" si="9"/>
        <v>2010</v>
      </c>
      <c r="Y140" s="180" t="str">
        <f t="shared" si="10"/>
        <v>Ago/10</v>
      </c>
      <c r="Z140" s="180">
        <f t="shared" si="11"/>
        <v>1.3179000000000001</v>
      </c>
    </row>
    <row r="141" spans="23:26" x14ac:dyDescent="0.25">
      <c r="W141" s="242" t="str">
        <f t="shared" si="8"/>
        <v>Set</v>
      </c>
      <c r="X141" s="242">
        <f t="shared" si="9"/>
        <v>2010</v>
      </c>
      <c r="Y141" s="180" t="str">
        <f t="shared" si="10"/>
        <v>Set/10</v>
      </c>
      <c r="Z141" s="180">
        <f t="shared" si="11"/>
        <v>1.2799</v>
      </c>
    </row>
    <row r="142" spans="23:26" x14ac:dyDescent="0.25">
      <c r="W142" s="242" t="str">
        <f t="shared" si="8"/>
        <v>Out</v>
      </c>
      <c r="X142" s="242">
        <f t="shared" si="9"/>
        <v>2010</v>
      </c>
      <c r="Y142" s="180" t="str">
        <f t="shared" si="10"/>
        <v>Out/10</v>
      </c>
      <c r="Z142" s="180">
        <f t="shared" si="11"/>
        <v>1.3779999999999999</v>
      </c>
    </row>
    <row r="143" spans="23:26" x14ac:dyDescent="0.25">
      <c r="W143" s="242" t="str">
        <f t="shared" si="8"/>
        <v>Nov</v>
      </c>
      <c r="X143" s="242">
        <f t="shared" si="9"/>
        <v>2010</v>
      </c>
      <c r="Y143" s="180" t="str">
        <f t="shared" si="10"/>
        <v>Nov/10</v>
      </c>
      <c r="Z143" s="180">
        <f t="shared" si="11"/>
        <v>1.3931</v>
      </c>
    </row>
    <row r="144" spans="23:26" x14ac:dyDescent="0.25">
      <c r="W144" s="242" t="str">
        <f t="shared" si="8"/>
        <v>Dez</v>
      </c>
      <c r="X144" s="242">
        <f t="shared" si="9"/>
        <v>2010</v>
      </c>
      <c r="Y144" s="180" t="str">
        <f t="shared" si="10"/>
        <v>Dez/10</v>
      </c>
      <c r="Z144" s="180">
        <f t="shared" si="11"/>
        <v>1.3106</v>
      </c>
    </row>
    <row r="145" spans="23:26" x14ac:dyDescent="0.25">
      <c r="W145" s="242" t="str">
        <f t="shared" si="8"/>
        <v>Jan</v>
      </c>
      <c r="X145" s="242">
        <f t="shared" si="9"/>
        <v>2011</v>
      </c>
      <c r="Y145" s="180" t="str">
        <f t="shared" si="10"/>
        <v>Jan/11</v>
      </c>
      <c r="Z145" s="180">
        <f t="shared" si="11"/>
        <v>1.3385</v>
      </c>
    </row>
    <row r="146" spans="23:26" x14ac:dyDescent="0.25">
      <c r="W146" s="242" t="str">
        <f t="shared" si="8"/>
        <v>Fev</v>
      </c>
      <c r="X146" s="242">
        <f t="shared" si="9"/>
        <v>2011</v>
      </c>
      <c r="Y146" s="180" t="str">
        <f t="shared" si="10"/>
        <v>Fev/11</v>
      </c>
      <c r="Z146" s="180">
        <f t="shared" si="11"/>
        <v>1.3833</v>
      </c>
    </row>
    <row r="147" spans="23:26" x14ac:dyDescent="0.25">
      <c r="W147" s="242" t="str">
        <f t="shared" si="8"/>
        <v>Mar</v>
      </c>
      <c r="X147" s="242">
        <f t="shared" si="9"/>
        <v>2011</v>
      </c>
      <c r="Y147" s="180" t="str">
        <f t="shared" si="10"/>
        <v>Mar/11</v>
      </c>
      <c r="Z147" s="180">
        <f t="shared" si="11"/>
        <v>1.3801000000000001</v>
      </c>
    </row>
    <row r="148" spans="23:26" x14ac:dyDescent="0.25">
      <c r="W148" s="242" t="str">
        <f t="shared" si="8"/>
        <v>Abr</v>
      </c>
      <c r="X148" s="242">
        <f t="shared" si="9"/>
        <v>2011</v>
      </c>
      <c r="Y148" s="180" t="str">
        <f t="shared" si="10"/>
        <v>Abr/11</v>
      </c>
      <c r="Z148" s="180">
        <f t="shared" si="11"/>
        <v>1.4226000000000001</v>
      </c>
    </row>
    <row r="149" spans="23:26" x14ac:dyDescent="0.25">
      <c r="W149" s="242" t="str">
        <f t="shared" si="8"/>
        <v>Mai</v>
      </c>
      <c r="X149" s="242">
        <f t="shared" si="9"/>
        <v>2011</v>
      </c>
      <c r="Y149" s="180" t="str">
        <f t="shared" si="10"/>
        <v>Mai/11</v>
      </c>
      <c r="Z149" s="180">
        <f t="shared" si="11"/>
        <v>1.4841</v>
      </c>
    </row>
    <row r="150" spans="23:26" x14ac:dyDescent="0.25">
      <c r="W150" s="242" t="str">
        <f t="shared" si="8"/>
        <v>Jun</v>
      </c>
      <c r="X150" s="242">
        <f t="shared" si="9"/>
        <v>2011</v>
      </c>
      <c r="Y150" s="180" t="str">
        <f t="shared" si="10"/>
        <v>Jun/11</v>
      </c>
      <c r="Z150" s="180">
        <f t="shared" si="11"/>
        <v>1.4353</v>
      </c>
    </row>
    <row r="151" spans="23:26" x14ac:dyDescent="0.25">
      <c r="W151" s="242" t="str">
        <f t="shared" si="8"/>
        <v>Jul</v>
      </c>
      <c r="X151" s="242">
        <f t="shared" si="9"/>
        <v>2011</v>
      </c>
      <c r="Y151" s="180" t="str">
        <f t="shared" si="10"/>
        <v>Jul/11</v>
      </c>
      <c r="Z151" s="180">
        <f t="shared" si="11"/>
        <v>1.4508000000000001</v>
      </c>
    </row>
    <row r="152" spans="23:26" x14ac:dyDescent="0.25">
      <c r="W152" s="242" t="str">
        <f t="shared" si="8"/>
        <v>Ago</v>
      </c>
      <c r="X152" s="242">
        <f t="shared" si="9"/>
        <v>2011</v>
      </c>
      <c r="Y152" s="180" t="str">
        <f t="shared" si="10"/>
        <v>Ago/11</v>
      </c>
      <c r="Z152" s="180">
        <f t="shared" si="11"/>
        <v>1.4208000000000001</v>
      </c>
    </row>
    <row r="153" spans="23:26" x14ac:dyDescent="0.25">
      <c r="W153" s="242" t="str">
        <f t="shared" si="8"/>
        <v>Set</v>
      </c>
      <c r="X153" s="242">
        <f t="shared" si="9"/>
        <v>2011</v>
      </c>
      <c r="Y153" s="180" t="str">
        <f t="shared" si="10"/>
        <v>Set/11</v>
      </c>
      <c r="Z153" s="180">
        <f t="shared" si="11"/>
        <v>1.4283999999999999</v>
      </c>
    </row>
    <row r="154" spans="23:26" x14ac:dyDescent="0.25">
      <c r="W154" s="242" t="str">
        <f t="shared" si="8"/>
        <v>Out</v>
      </c>
      <c r="X154" s="242">
        <f t="shared" si="9"/>
        <v>2011</v>
      </c>
      <c r="Y154" s="180" t="str">
        <f t="shared" si="10"/>
        <v>Out/11</v>
      </c>
      <c r="Z154" s="180">
        <f t="shared" si="11"/>
        <v>1.3284</v>
      </c>
    </row>
    <row r="155" spans="23:26" x14ac:dyDescent="0.25">
      <c r="W155" s="242" t="str">
        <f t="shared" si="8"/>
        <v>Nov</v>
      </c>
      <c r="X155" s="242">
        <f t="shared" si="9"/>
        <v>2011</v>
      </c>
      <c r="Y155" s="180" t="str">
        <f t="shared" si="10"/>
        <v>Nov/11</v>
      </c>
      <c r="Z155" s="180">
        <f t="shared" si="11"/>
        <v>1.3669</v>
      </c>
    </row>
    <row r="156" spans="23:26" x14ac:dyDescent="0.25">
      <c r="W156" s="242" t="str">
        <f t="shared" si="8"/>
        <v>Dez</v>
      </c>
      <c r="X156" s="242">
        <f t="shared" si="9"/>
        <v>2011</v>
      </c>
      <c r="Y156" s="180" t="str">
        <f t="shared" si="10"/>
        <v>Dez/11</v>
      </c>
      <c r="Z156" s="180">
        <f t="shared" si="11"/>
        <v>1.3483000000000001</v>
      </c>
    </row>
    <row r="157" spans="23:26" x14ac:dyDescent="0.25">
      <c r="W157" s="242" t="str">
        <f t="shared" si="8"/>
        <v>Jan</v>
      </c>
      <c r="X157" s="242">
        <f t="shared" si="9"/>
        <v>2012</v>
      </c>
      <c r="Y157" s="180" t="str">
        <f t="shared" si="10"/>
        <v>Jan/12</v>
      </c>
      <c r="Z157" s="180">
        <f t="shared" si="11"/>
        <v>1.2934000000000001</v>
      </c>
    </row>
    <row r="158" spans="23:26" x14ac:dyDescent="0.25">
      <c r="W158" s="242" t="str">
        <f t="shared" si="8"/>
        <v>Fev</v>
      </c>
      <c r="X158" s="242">
        <f t="shared" si="9"/>
        <v>2012</v>
      </c>
      <c r="Y158" s="180" t="str">
        <f t="shared" si="10"/>
        <v>Fev/12</v>
      </c>
      <c r="Z158" s="180">
        <f t="shared" si="11"/>
        <v>1.3170999999999999</v>
      </c>
    </row>
    <row r="159" spans="23:26" x14ac:dyDescent="0.25">
      <c r="W159" s="242" t="str">
        <f t="shared" si="8"/>
        <v>Mar</v>
      </c>
      <c r="X159" s="242">
        <f t="shared" si="9"/>
        <v>2012</v>
      </c>
      <c r="Y159" s="180" t="str">
        <f t="shared" si="10"/>
        <v>Mar/12</v>
      </c>
      <c r="Z159" s="180">
        <f t="shared" si="11"/>
        <v>1.3331</v>
      </c>
    </row>
    <row r="160" spans="23:26" x14ac:dyDescent="0.25">
      <c r="W160" s="242" t="str">
        <f t="shared" si="8"/>
        <v>Abr</v>
      </c>
      <c r="X160" s="242">
        <f t="shared" si="9"/>
        <v>2012</v>
      </c>
      <c r="Y160" s="180" t="str">
        <f t="shared" si="10"/>
        <v>Abr/12</v>
      </c>
      <c r="Z160" s="180">
        <f t="shared" si="11"/>
        <v>1.3325</v>
      </c>
    </row>
    <row r="161" spans="23:26" x14ac:dyDescent="0.25">
      <c r="W161" s="242" t="str">
        <f t="shared" si="8"/>
        <v>Mai</v>
      </c>
      <c r="X161" s="242">
        <f t="shared" si="9"/>
        <v>2012</v>
      </c>
      <c r="Y161" s="180" t="str">
        <f t="shared" si="10"/>
        <v>Mai/12</v>
      </c>
      <c r="Z161" s="180">
        <f t="shared" si="11"/>
        <v>1.3152999999999999</v>
      </c>
    </row>
    <row r="162" spans="23:26" x14ac:dyDescent="0.25">
      <c r="W162" s="242" t="str">
        <f t="shared" si="8"/>
        <v>Jun</v>
      </c>
      <c r="X162" s="242">
        <f t="shared" si="9"/>
        <v>2012</v>
      </c>
      <c r="Y162" s="180" t="str">
        <f t="shared" si="10"/>
        <v>Jun/12</v>
      </c>
      <c r="Z162" s="180">
        <f t="shared" si="11"/>
        <v>1.2419</v>
      </c>
    </row>
    <row r="163" spans="23:26" x14ac:dyDescent="0.25">
      <c r="W163" s="242" t="str">
        <f t="shared" si="8"/>
        <v>Jul</v>
      </c>
      <c r="X163" s="242">
        <f t="shared" si="9"/>
        <v>2012</v>
      </c>
      <c r="Y163" s="180" t="str">
        <f t="shared" si="10"/>
        <v>Jul/12</v>
      </c>
      <c r="Z163" s="180">
        <f t="shared" si="11"/>
        <v>1.2584</v>
      </c>
    </row>
    <row r="164" spans="23:26" x14ac:dyDescent="0.25">
      <c r="W164" s="242" t="str">
        <f t="shared" si="8"/>
        <v>Ago</v>
      </c>
      <c r="X164" s="242">
        <f t="shared" si="9"/>
        <v>2012</v>
      </c>
      <c r="Y164" s="180" t="str">
        <f t="shared" si="10"/>
        <v>Ago/12</v>
      </c>
      <c r="Z164" s="180">
        <f t="shared" si="11"/>
        <v>1.2299</v>
      </c>
    </row>
    <row r="165" spans="23:26" x14ac:dyDescent="0.25">
      <c r="W165" s="242" t="str">
        <f t="shared" si="8"/>
        <v>Set</v>
      </c>
      <c r="X165" s="242">
        <f t="shared" si="9"/>
        <v>2012</v>
      </c>
      <c r="Y165" s="180" t="str">
        <f t="shared" si="10"/>
        <v>Set/12</v>
      </c>
      <c r="Z165" s="180">
        <f t="shared" si="11"/>
        <v>1.2596000000000001</v>
      </c>
    </row>
    <row r="166" spans="23:26" x14ac:dyDescent="0.25">
      <c r="W166" s="242" t="str">
        <f t="shared" si="8"/>
        <v>Out</v>
      </c>
      <c r="X166" s="242">
        <f t="shared" si="9"/>
        <v>2012</v>
      </c>
      <c r="Y166" s="180" t="str">
        <f t="shared" si="10"/>
        <v>Out/12</v>
      </c>
      <c r="Z166" s="180">
        <f t="shared" si="11"/>
        <v>1.29</v>
      </c>
    </row>
    <row r="167" spans="23:26" x14ac:dyDescent="0.25">
      <c r="W167" s="242" t="str">
        <f t="shared" si="8"/>
        <v>Nov</v>
      </c>
      <c r="X167" s="242">
        <f t="shared" si="9"/>
        <v>2012</v>
      </c>
      <c r="Y167" s="180" t="str">
        <f t="shared" si="10"/>
        <v>Nov/12</v>
      </c>
      <c r="Z167" s="180">
        <f t="shared" si="11"/>
        <v>1.2964</v>
      </c>
    </row>
    <row r="168" spans="23:26" x14ac:dyDescent="0.25">
      <c r="W168" s="242" t="str">
        <f t="shared" si="8"/>
        <v>Dez</v>
      </c>
      <c r="X168" s="242">
        <f t="shared" si="9"/>
        <v>2012</v>
      </c>
      <c r="Y168" s="180" t="str">
        <f t="shared" si="10"/>
        <v>Dez/12</v>
      </c>
      <c r="Z168" s="180">
        <f t="shared" si="11"/>
        <v>1.3044</v>
      </c>
    </row>
    <row r="169" spans="23:26" x14ac:dyDescent="0.25">
      <c r="W169" s="242" t="str">
        <f t="shared" si="8"/>
        <v>Jan</v>
      </c>
      <c r="X169" s="242">
        <f t="shared" si="9"/>
        <v>2013</v>
      </c>
      <c r="Y169" s="180" t="str">
        <f t="shared" si="10"/>
        <v>Jan/13</v>
      </c>
      <c r="Z169" s="180">
        <f t="shared" si="11"/>
        <v>1.3257000000000001</v>
      </c>
    </row>
    <row r="170" spans="23:26" x14ac:dyDescent="0.25">
      <c r="W170" s="242" t="str">
        <f t="shared" si="8"/>
        <v>Fev</v>
      </c>
      <c r="X170" s="242">
        <f t="shared" si="9"/>
        <v>2013</v>
      </c>
      <c r="Y170" s="180" t="str">
        <f t="shared" si="10"/>
        <v>Fev/13</v>
      </c>
      <c r="Z170" s="180">
        <f t="shared" si="11"/>
        <v>1.3596999999999999</v>
      </c>
    </row>
    <row r="171" spans="23:26" x14ac:dyDescent="0.25">
      <c r="W171" s="242" t="str">
        <f t="shared" si="8"/>
        <v>Mar</v>
      </c>
      <c r="X171" s="242">
        <f t="shared" si="9"/>
        <v>2013</v>
      </c>
      <c r="Y171" s="180" t="str">
        <f t="shared" si="10"/>
        <v>Mar/13</v>
      </c>
      <c r="Z171" s="180">
        <f t="shared" si="11"/>
        <v>1.2983</v>
      </c>
    </row>
    <row r="172" spans="23:26" x14ac:dyDescent="0.25">
      <c r="W172" s="242" t="str">
        <f t="shared" si="8"/>
        <v>Abr</v>
      </c>
      <c r="X172" s="242">
        <f t="shared" si="9"/>
        <v>2013</v>
      </c>
      <c r="Y172" s="180" t="str">
        <f t="shared" si="10"/>
        <v>Abr/13</v>
      </c>
      <c r="Z172" s="180">
        <f t="shared" si="11"/>
        <v>1.2857000000000001</v>
      </c>
    </row>
    <row r="173" spans="23:26" x14ac:dyDescent="0.25">
      <c r="W173" s="242" t="str">
        <f t="shared" si="8"/>
        <v>Mai</v>
      </c>
      <c r="X173" s="242">
        <f t="shared" si="9"/>
        <v>2013</v>
      </c>
      <c r="Y173" s="180" t="str">
        <f t="shared" si="10"/>
        <v>Mai/13</v>
      </c>
      <c r="Z173" s="180">
        <f t="shared" si="11"/>
        <v>1.3067</v>
      </c>
    </row>
    <row r="174" spans="23:26" x14ac:dyDescent="0.25">
      <c r="W174" s="242" t="str">
        <f t="shared" si="8"/>
        <v>Jun</v>
      </c>
      <c r="X174" s="242">
        <f t="shared" si="9"/>
        <v>2013</v>
      </c>
      <c r="Y174" s="180" t="str">
        <f t="shared" si="10"/>
        <v>Jun/13</v>
      </c>
      <c r="Z174" s="180">
        <f t="shared" si="11"/>
        <v>1.3095000000000001</v>
      </c>
    </row>
    <row r="175" spans="23:26" x14ac:dyDescent="0.25">
      <c r="W175" s="242" t="str">
        <f t="shared" si="8"/>
        <v>Jul</v>
      </c>
      <c r="X175" s="242">
        <f t="shared" si="9"/>
        <v>2013</v>
      </c>
      <c r="Y175" s="180" t="str">
        <f t="shared" si="10"/>
        <v>Jul/13</v>
      </c>
      <c r="Z175" s="180">
        <f t="shared" si="11"/>
        <v>1.3061</v>
      </c>
    </row>
    <row r="176" spans="23:26" x14ac:dyDescent="0.25">
      <c r="W176" s="242" t="str">
        <f t="shared" si="8"/>
        <v>Ago</v>
      </c>
      <c r="X176" s="242">
        <f t="shared" si="9"/>
        <v>2013</v>
      </c>
      <c r="Y176" s="180" t="str">
        <f t="shared" si="10"/>
        <v>Ago/13</v>
      </c>
      <c r="Z176" s="180">
        <f t="shared" si="11"/>
        <v>1.3217000000000001</v>
      </c>
    </row>
    <row r="177" spans="23:26" x14ac:dyDescent="0.25">
      <c r="W177" s="242" t="str">
        <f t="shared" si="8"/>
        <v>Set</v>
      </c>
      <c r="X177" s="242">
        <f t="shared" si="9"/>
        <v>2013</v>
      </c>
      <c r="Y177" s="180" t="str">
        <f t="shared" si="10"/>
        <v>Set/13</v>
      </c>
      <c r="Z177" s="180">
        <f t="shared" si="11"/>
        <v>1.3190999999999999</v>
      </c>
    </row>
    <row r="178" spans="23:26" x14ac:dyDescent="0.25">
      <c r="W178" s="242" t="str">
        <f t="shared" si="8"/>
        <v>Out</v>
      </c>
      <c r="X178" s="242">
        <f t="shared" si="9"/>
        <v>2013</v>
      </c>
      <c r="Y178" s="180" t="str">
        <f t="shared" si="10"/>
        <v>Out/13</v>
      </c>
      <c r="Z178" s="180">
        <f t="shared" si="11"/>
        <v>1.3536999999999999</v>
      </c>
    </row>
    <row r="179" spans="23:26" x14ac:dyDescent="0.25">
      <c r="W179" s="242" t="str">
        <f t="shared" si="8"/>
        <v>Nov</v>
      </c>
      <c r="X179" s="242">
        <f t="shared" si="9"/>
        <v>2013</v>
      </c>
      <c r="Y179" s="180" t="str">
        <f t="shared" si="10"/>
        <v>Nov/13</v>
      </c>
      <c r="Z179" s="180">
        <f t="shared" si="11"/>
        <v>1.35</v>
      </c>
    </row>
    <row r="180" spans="23:26" x14ac:dyDescent="0.25">
      <c r="W180" s="242" t="str">
        <f t="shared" si="8"/>
        <v>Dez</v>
      </c>
      <c r="X180" s="242">
        <f t="shared" si="9"/>
        <v>2013</v>
      </c>
      <c r="Y180" s="180" t="str">
        <f t="shared" si="10"/>
        <v>Dez/13</v>
      </c>
      <c r="Z180" s="180">
        <f t="shared" si="11"/>
        <v>1.3540000000000001</v>
      </c>
    </row>
    <row r="181" spans="23:26" x14ac:dyDescent="0.25">
      <c r="W181" s="242" t="str">
        <f t="shared" si="8"/>
        <v>Jan</v>
      </c>
      <c r="X181" s="242">
        <f t="shared" si="9"/>
        <v>2014</v>
      </c>
      <c r="Y181" s="180" t="str">
        <f t="shared" si="10"/>
        <v>Jan/14</v>
      </c>
      <c r="Z181" s="180">
        <f t="shared" si="11"/>
        <v>1.365</v>
      </c>
    </row>
    <row r="182" spans="23:26" x14ac:dyDescent="0.25">
      <c r="W182" s="242" t="str">
        <f t="shared" si="8"/>
        <v>Fev</v>
      </c>
      <c r="X182" s="242">
        <f t="shared" si="9"/>
        <v>2014</v>
      </c>
      <c r="Y182" s="180" t="str">
        <f t="shared" si="10"/>
        <v>Fev/14</v>
      </c>
      <c r="Z182" s="180">
        <f t="shared" si="11"/>
        <v>1.349</v>
      </c>
    </row>
    <row r="183" spans="23:26" x14ac:dyDescent="0.25">
      <c r="W183" s="242" t="str">
        <f t="shared" si="8"/>
        <v>Mar</v>
      </c>
      <c r="X183" s="242">
        <f t="shared" si="9"/>
        <v>2014</v>
      </c>
      <c r="Y183" s="180" t="str">
        <f t="shared" si="10"/>
        <v>Mar/14</v>
      </c>
      <c r="Z183" s="180">
        <f t="shared" si="11"/>
        <v>1.3740000000000001</v>
      </c>
    </row>
    <row r="184" spans="23:26" x14ac:dyDescent="0.25">
      <c r="W184" s="242" t="str">
        <f t="shared" si="8"/>
        <v>Abr</v>
      </c>
      <c r="X184" s="242">
        <f t="shared" si="9"/>
        <v>2014</v>
      </c>
      <c r="Y184" s="180" t="str">
        <f t="shared" si="10"/>
        <v>Abr/14</v>
      </c>
      <c r="Z184" s="180">
        <f t="shared" si="11"/>
        <v>1.38</v>
      </c>
    </row>
    <row r="185" spans="23:26" x14ac:dyDescent="0.25">
      <c r="W185" s="242" t="str">
        <f t="shared" si="8"/>
        <v>Mai</v>
      </c>
      <c r="X185" s="242">
        <f t="shared" si="9"/>
        <v>2014</v>
      </c>
      <c r="Y185" s="180" t="str">
        <f t="shared" si="10"/>
        <v>Mai/14</v>
      </c>
      <c r="Z185" s="180">
        <f t="shared" si="11"/>
        <v>1.3859999999999999</v>
      </c>
    </row>
    <row r="186" spans="23:26" x14ac:dyDescent="0.25">
      <c r="W186" s="242" t="str">
        <f t="shared" si="8"/>
        <v>Jun</v>
      </c>
      <c r="X186" s="242">
        <f t="shared" si="9"/>
        <v>2014</v>
      </c>
      <c r="Y186" s="180" t="str">
        <f t="shared" si="10"/>
        <v>Jun/14</v>
      </c>
      <c r="Z186" s="180">
        <f t="shared" si="11"/>
        <v>1.361</v>
      </c>
    </row>
    <row r="187" spans="23:26" x14ac:dyDescent="0.25">
      <c r="W187" s="242" t="str">
        <f t="shared" si="8"/>
        <v>Jul</v>
      </c>
      <c r="X187" s="242">
        <f t="shared" si="9"/>
        <v>2014</v>
      </c>
      <c r="Y187" s="180" t="str">
        <f t="shared" si="10"/>
        <v>Jul/14</v>
      </c>
      <c r="Z187" s="180">
        <f t="shared" si="11"/>
        <v>1.3680000000000001</v>
      </c>
    </row>
    <row r="188" spans="23:26" x14ac:dyDescent="0.25">
      <c r="W188" s="242" t="str">
        <f t="shared" si="8"/>
        <v>Ago</v>
      </c>
      <c r="X188" s="242">
        <f t="shared" si="9"/>
        <v>2014</v>
      </c>
      <c r="Y188" s="180" t="str">
        <f t="shared" si="10"/>
        <v>Ago/14</v>
      </c>
      <c r="Z188" s="180">
        <f t="shared" si="11"/>
        <v>1.3440000000000001</v>
      </c>
    </row>
    <row r="189" spans="23:26" x14ac:dyDescent="0.25">
      <c r="W189" s="242" t="str">
        <f t="shared" si="8"/>
        <v>Set</v>
      </c>
      <c r="X189" s="242">
        <f t="shared" si="9"/>
        <v>2014</v>
      </c>
      <c r="Y189" s="180" t="str">
        <f t="shared" si="10"/>
        <v>Set/14</v>
      </c>
      <c r="Z189" s="180">
        <f t="shared" si="11"/>
        <v>1.3129999999999999</v>
      </c>
    </row>
    <row r="190" spans="23:26" x14ac:dyDescent="0.25">
      <c r="W190" s="242" t="str">
        <f t="shared" ref="W190:W222" si="12">W178</f>
        <v>Out</v>
      </c>
      <c r="X190" s="242">
        <f t="shared" ref="X190:X222" si="13">X178+1</f>
        <v>2014</v>
      </c>
      <c r="Y190" s="180" t="str">
        <f t="shared" si="10"/>
        <v>Out/14</v>
      </c>
      <c r="Z190" s="180">
        <f t="shared" si="11"/>
        <v>1.262</v>
      </c>
    </row>
    <row r="191" spans="23:26" x14ac:dyDescent="0.25">
      <c r="W191" s="242" t="str">
        <f t="shared" si="12"/>
        <v>Nov</v>
      </c>
      <c r="X191" s="242">
        <f t="shared" si="13"/>
        <v>2014</v>
      </c>
      <c r="Y191" s="180" t="str">
        <f t="shared" si="10"/>
        <v>Nov/14</v>
      </c>
      <c r="Z191" s="180">
        <f t="shared" si="11"/>
        <v>1.25</v>
      </c>
    </row>
    <row r="192" spans="23:26" x14ac:dyDescent="0.25">
      <c r="W192" s="242" t="str">
        <f t="shared" si="12"/>
        <v>Dez</v>
      </c>
      <c r="X192" s="242">
        <f t="shared" si="13"/>
        <v>2014</v>
      </c>
      <c r="Y192" s="180" t="str">
        <f t="shared" si="10"/>
        <v>Dez/14</v>
      </c>
      <c r="Z192" s="180">
        <f t="shared" si="11"/>
        <v>1.25</v>
      </c>
    </row>
    <row r="193" spans="23:26" x14ac:dyDescent="0.25">
      <c r="W193" s="242" t="str">
        <f t="shared" si="12"/>
        <v>Jan</v>
      </c>
      <c r="X193" s="242">
        <f t="shared" si="13"/>
        <v>2015</v>
      </c>
      <c r="Y193" s="180" t="str">
        <f t="shared" si="10"/>
        <v>Jan/15</v>
      </c>
      <c r="Z193" s="180">
        <f t="shared" si="11"/>
        <v>1.202</v>
      </c>
    </row>
    <row r="194" spans="23:26" x14ac:dyDescent="0.25">
      <c r="W194" s="242" t="str">
        <f t="shared" si="12"/>
        <v>Fev</v>
      </c>
      <c r="X194" s="242">
        <f t="shared" si="13"/>
        <v>2015</v>
      </c>
      <c r="Y194" s="180" t="str">
        <f t="shared" ref="Y194:Y232" si="14">CONCATENATE(W194,"/",RIGHT(X194,2))</f>
        <v>Fev/15</v>
      </c>
      <c r="Z194" s="180">
        <f t="shared" ref="Z194:Z231" si="15">VLOOKUP(W194,$A$2:$U$13,X194-1997,0)</f>
        <v>1.135</v>
      </c>
    </row>
    <row r="195" spans="23:26" x14ac:dyDescent="0.25">
      <c r="W195" s="242" t="str">
        <f t="shared" si="12"/>
        <v>Mar</v>
      </c>
      <c r="X195" s="242">
        <f t="shared" si="13"/>
        <v>2015</v>
      </c>
      <c r="Y195" s="180" t="str">
        <f t="shared" si="14"/>
        <v>Mar/15</v>
      </c>
      <c r="Z195" s="180">
        <f t="shared" si="15"/>
        <v>1.1200000000000001</v>
      </c>
    </row>
    <row r="196" spans="23:26" x14ac:dyDescent="0.25">
      <c r="W196" s="242" t="str">
        <f t="shared" si="12"/>
        <v>Abr</v>
      </c>
      <c r="X196" s="242">
        <f t="shared" si="13"/>
        <v>2015</v>
      </c>
      <c r="Y196" s="180" t="str">
        <f t="shared" si="14"/>
        <v>Abr/15</v>
      </c>
      <c r="Z196" s="180">
        <f t="shared" si="15"/>
        <v>1.077</v>
      </c>
    </row>
    <row r="197" spans="23:26" x14ac:dyDescent="0.25">
      <c r="W197" s="242" t="str">
        <f t="shared" si="12"/>
        <v>Mai</v>
      </c>
      <c r="X197" s="242">
        <f t="shared" si="13"/>
        <v>2015</v>
      </c>
      <c r="Y197" s="180" t="str">
        <f t="shared" si="14"/>
        <v>Mai/15</v>
      </c>
      <c r="Z197" s="180">
        <f t="shared" si="15"/>
        <v>1.113</v>
      </c>
    </row>
    <row r="198" spans="23:26" x14ac:dyDescent="0.25">
      <c r="W198" s="242" t="str">
        <f t="shared" si="12"/>
        <v>Jun</v>
      </c>
      <c r="X198" s="242">
        <f t="shared" si="13"/>
        <v>2015</v>
      </c>
      <c r="Y198" s="180" t="str">
        <f t="shared" si="14"/>
        <v>Jun/15</v>
      </c>
      <c r="Z198" s="180">
        <f t="shared" si="15"/>
        <v>1.091</v>
      </c>
    </row>
    <row r="199" spans="23:26" x14ac:dyDescent="0.25">
      <c r="W199" s="242" t="str">
        <f t="shared" si="12"/>
        <v>Jul</v>
      </c>
      <c r="X199" s="242">
        <f t="shared" si="13"/>
        <v>2015</v>
      </c>
      <c r="Y199" s="180" t="str">
        <f t="shared" si="14"/>
        <v>Jul/15</v>
      </c>
      <c r="Z199" s="180">
        <f t="shared" si="15"/>
        <v>1.1080000000000001</v>
      </c>
    </row>
    <row r="200" spans="23:26" x14ac:dyDescent="0.25">
      <c r="W200" s="242" t="str">
        <f t="shared" si="12"/>
        <v>Ago</v>
      </c>
      <c r="X200" s="242">
        <f t="shared" si="13"/>
        <v>2015</v>
      </c>
      <c r="Y200" s="180" t="str">
        <f t="shared" si="14"/>
        <v>Ago/15</v>
      </c>
      <c r="Z200" s="180">
        <f t="shared" si="15"/>
        <v>1.0960000000000001</v>
      </c>
    </row>
    <row r="201" spans="23:26" x14ac:dyDescent="0.25">
      <c r="W201" s="242" t="str">
        <f t="shared" si="12"/>
        <v>Set</v>
      </c>
      <c r="X201" s="242">
        <f t="shared" si="13"/>
        <v>2015</v>
      </c>
      <c r="Y201" s="180" t="str">
        <f t="shared" si="14"/>
        <v>Set/15</v>
      </c>
      <c r="Z201" s="180">
        <f t="shared" si="15"/>
        <v>1.1259999999999999</v>
      </c>
    </row>
    <row r="202" spans="23:26" x14ac:dyDescent="0.25">
      <c r="W202" s="242" t="str">
        <f t="shared" si="12"/>
        <v>Out</v>
      </c>
      <c r="X202" s="242">
        <f t="shared" si="13"/>
        <v>2015</v>
      </c>
      <c r="Y202" s="180" t="str">
        <f t="shared" si="14"/>
        <v>Out/15</v>
      </c>
      <c r="Z202" s="180">
        <f t="shared" si="15"/>
        <v>1.1200000000000001</v>
      </c>
    </row>
    <row r="203" spans="23:26" x14ac:dyDescent="0.25">
      <c r="W203" s="242" t="str">
        <f t="shared" si="12"/>
        <v>Nov</v>
      </c>
      <c r="X203" s="242">
        <f t="shared" si="13"/>
        <v>2015</v>
      </c>
      <c r="Y203" s="180" t="str">
        <f t="shared" si="14"/>
        <v>Nov/15</v>
      </c>
      <c r="Z203" s="180">
        <f t="shared" si="15"/>
        <v>1.0940000000000001</v>
      </c>
    </row>
    <row r="204" spans="23:26" x14ac:dyDescent="0.25">
      <c r="W204" s="242" t="str">
        <f t="shared" si="12"/>
        <v>Dez</v>
      </c>
      <c r="X204" s="242">
        <f t="shared" si="13"/>
        <v>2015</v>
      </c>
      <c r="Y204" s="180" t="str">
        <f t="shared" si="14"/>
        <v>Dez/15</v>
      </c>
      <c r="Z204" s="180">
        <f t="shared" si="15"/>
        <v>1.0609999999999999</v>
      </c>
    </row>
    <row r="205" spans="23:26" x14ac:dyDescent="0.25">
      <c r="W205" s="242" t="str">
        <f t="shared" si="12"/>
        <v>Jan</v>
      </c>
      <c r="X205" s="242">
        <f t="shared" si="13"/>
        <v>2016</v>
      </c>
      <c r="Y205" s="180" t="str">
        <f t="shared" si="14"/>
        <v>Jan/16</v>
      </c>
      <c r="Z205" s="180">
        <f t="shared" si="15"/>
        <v>1.0840000000000001</v>
      </c>
    </row>
    <row r="206" spans="23:26" x14ac:dyDescent="0.25">
      <c r="W206" s="242" t="str">
        <f t="shared" si="12"/>
        <v>Fev</v>
      </c>
      <c r="X206" s="242">
        <f t="shared" si="13"/>
        <v>2016</v>
      </c>
      <c r="Y206" s="180" t="str">
        <f t="shared" si="14"/>
        <v>Fev/16</v>
      </c>
      <c r="Z206" s="180">
        <f t="shared" si="15"/>
        <v>1.0900000000000001</v>
      </c>
    </row>
    <row r="207" spans="23:26" x14ac:dyDescent="0.25">
      <c r="W207" s="242" t="str">
        <f t="shared" si="12"/>
        <v>Mar</v>
      </c>
      <c r="X207" s="242">
        <f t="shared" si="13"/>
        <v>2016</v>
      </c>
      <c r="Y207" s="180" t="str">
        <f t="shared" si="14"/>
        <v>Mar/16</v>
      </c>
      <c r="Z207" s="180">
        <f t="shared" si="15"/>
        <v>1.0860000000000001</v>
      </c>
    </row>
    <row r="208" spans="23:26" x14ac:dyDescent="0.25">
      <c r="W208" s="242" t="str">
        <f t="shared" si="12"/>
        <v>Abr</v>
      </c>
      <c r="X208" s="242">
        <f t="shared" si="13"/>
        <v>2016</v>
      </c>
      <c r="Y208" s="180" t="str">
        <f t="shared" si="14"/>
        <v>Abr/16</v>
      </c>
      <c r="Z208" s="180">
        <f t="shared" si="15"/>
        <v>1.139</v>
      </c>
    </row>
    <row r="209" spans="23:26" x14ac:dyDescent="0.25">
      <c r="W209" s="242" t="str">
        <f t="shared" si="12"/>
        <v>Mai</v>
      </c>
      <c r="X209" s="242">
        <f t="shared" si="13"/>
        <v>2016</v>
      </c>
      <c r="Y209" s="180" t="str">
        <f t="shared" si="14"/>
        <v>Mai/16</v>
      </c>
      <c r="Z209" s="180">
        <f t="shared" si="15"/>
        <v>1.1519999999999999</v>
      </c>
    </row>
    <row r="210" spans="23:26" x14ac:dyDescent="0.25">
      <c r="W210" s="242" t="str">
        <f t="shared" si="12"/>
        <v>Jun</v>
      </c>
      <c r="X210" s="242">
        <f t="shared" si="13"/>
        <v>2016</v>
      </c>
      <c r="Y210" s="180" t="str">
        <f t="shared" si="14"/>
        <v>Jun/16</v>
      </c>
      <c r="Z210" s="180">
        <f t="shared" si="15"/>
        <v>1.1160000000000001</v>
      </c>
    </row>
    <row r="211" spans="23:26" x14ac:dyDescent="0.25">
      <c r="W211" s="242" t="str">
        <f t="shared" si="12"/>
        <v>Jul</v>
      </c>
      <c r="X211" s="242">
        <f t="shared" si="13"/>
        <v>2016</v>
      </c>
      <c r="Y211" s="180" t="str">
        <f t="shared" si="14"/>
        <v>Jul/16</v>
      </c>
      <c r="Z211" s="180">
        <f t="shared" si="15"/>
        <v>1.115</v>
      </c>
    </row>
    <row r="212" spans="23:26" x14ac:dyDescent="0.25">
      <c r="W212" s="242" t="str">
        <f t="shared" si="12"/>
        <v>Ago</v>
      </c>
      <c r="X212" s="242">
        <f t="shared" si="13"/>
        <v>2016</v>
      </c>
      <c r="Y212" s="180" t="str">
        <f t="shared" si="14"/>
        <v>Ago/16</v>
      </c>
      <c r="Z212" s="180">
        <f t="shared" si="15"/>
        <v>1.117</v>
      </c>
    </row>
    <row r="213" spans="23:26" x14ac:dyDescent="0.25">
      <c r="W213" s="242" t="str">
        <f t="shared" si="12"/>
        <v>Set</v>
      </c>
      <c r="X213" s="242">
        <f t="shared" si="13"/>
        <v>2016</v>
      </c>
      <c r="Y213" s="180" t="str">
        <f t="shared" si="14"/>
        <v>Set/16</v>
      </c>
      <c r="Z213" s="180">
        <f t="shared" si="15"/>
        <v>1.1200000000000001</v>
      </c>
    </row>
    <row r="214" spans="23:26" x14ac:dyDescent="0.25">
      <c r="W214" s="242" t="str">
        <f t="shared" si="12"/>
        <v>Out</v>
      </c>
      <c r="X214" s="242">
        <f t="shared" si="13"/>
        <v>2016</v>
      </c>
      <c r="Y214" s="180" t="str">
        <f t="shared" si="14"/>
        <v>Out/16</v>
      </c>
      <c r="Z214" s="180">
        <f t="shared" si="15"/>
        <v>1.1080000000000001</v>
      </c>
    </row>
    <row r="215" spans="23:26" x14ac:dyDescent="0.25">
      <c r="W215" s="242" t="str">
        <f t="shared" si="12"/>
        <v>Nov</v>
      </c>
      <c r="X215" s="242">
        <f t="shared" si="13"/>
        <v>2016</v>
      </c>
      <c r="Y215" s="180" t="str">
        <f t="shared" si="14"/>
        <v>Nov/16</v>
      </c>
      <c r="Z215" s="180">
        <f t="shared" si="15"/>
        <v>1.1080000000000001</v>
      </c>
    </row>
    <row r="216" spans="23:26" x14ac:dyDescent="0.25">
      <c r="W216" s="242" t="str">
        <f t="shared" si="12"/>
        <v>Dez</v>
      </c>
      <c r="X216" s="242">
        <f t="shared" si="13"/>
        <v>2016</v>
      </c>
      <c r="Y216" s="180" t="str">
        <f t="shared" si="14"/>
        <v>Dez/16</v>
      </c>
      <c r="Z216" s="180">
        <f t="shared" si="15"/>
        <v>1.0589999999999999</v>
      </c>
    </row>
    <row r="217" spans="23:26" x14ac:dyDescent="0.25">
      <c r="W217" s="242" t="str">
        <f t="shared" si="12"/>
        <v>Jan</v>
      </c>
      <c r="X217" s="242">
        <f t="shared" si="13"/>
        <v>2017</v>
      </c>
      <c r="Y217" s="180" t="str">
        <f t="shared" si="14"/>
        <v>Jan/17</v>
      </c>
      <c r="Z217" s="180">
        <f t="shared" si="15"/>
        <v>1.0469999999999999</v>
      </c>
    </row>
    <row r="218" spans="23:26" x14ac:dyDescent="0.25">
      <c r="W218" s="242" t="str">
        <f t="shared" si="12"/>
        <v>Fev</v>
      </c>
      <c r="X218" s="242">
        <f t="shared" si="13"/>
        <v>2017</v>
      </c>
      <c r="Y218" s="180" t="str">
        <f t="shared" si="14"/>
        <v>Fev/17</v>
      </c>
      <c r="Z218" s="180">
        <f t="shared" si="15"/>
        <v>1.075</v>
      </c>
    </row>
    <row r="219" spans="23:26" x14ac:dyDescent="0.25">
      <c r="W219" s="242" t="str">
        <f t="shared" si="12"/>
        <v>Mar</v>
      </c>
      <c r="X219" s="242">
        <f t="shared" si="13"/>
        <v>2017</v>
      </c>
      <c r="Y219" s="180" t="str">
        <f t="shared" si="14"/>
        <v>Mar/17</v>
      </c>
      <c r="Z219" s="180">
        <f t="shared" si="15"/>
        <v>1.056</v>
      </c>
    </row>
    <row r="220" spans="23:26" x14ac:dyDescent="0.25">
      <c r="W220" s="242" t="str">
        <f t="shared" si="12"/>
        <v>Abr</v>
      </c>
      <c r="X220" s="242">
        <f t="shared" si="13"/>
        <v>2017</v>
      </c>
      <c r="Y220" s="180" t="str">
        <f t="shared" si="14"/>
        <v>Abr/17</v>
      </c>
      <c r="Z220" s="180">
        <f t="shared" si="15"/>
        <v>1.0660000000000001</v>
      </c>
    </row>
    <row r="221" spans="23:26" x14ac:dyDescent="0.25">
      <c r="W221" s="242" t="str">
        <f t="shared" si="12"/>
        <v>Mai</v>
      </c>
      <c r="X221" s="242">
        <f t="shared" si="13"/>
        <v>2017</v>
      </c>
      <c r="Y221" s="180" t="str">
        <f t="shared" si="14"/>
        <v>Mai/17</v>
      </c>
      <c r="Z221" s="180">
        <f t="shared" si="15"/>
        <v>1.091</v>
      </c>
    </row>
    <row r="222" spans="23:26" x14ac:dyDescent="0.25">
      <c r="W222" s="242" t="str">
        <f t="shared" si="12"/>
        <v>Jun</v>
      </c>
      <c r="X222" s="242">
        <f t="shared" si="13"/>
        <v>2017</v>
      </c>
      <c r="Y222" s="180" t="str">
        <f t="shared" si="14"/>
        <v>Jun/17</v>
      </c>
      <c r="Z222" s="180">
        <f t="shared" si="15"/>
        <v>1.1220000000000001</v>
      </c>
    </row>
    <row r="223" spans="23:26" x14ac:dyDescent="0.25">
      <c r="W223" s="242" t="str">
        <f>W211</f>
        <v>Jul</v>
      </c>
      <c r="X223" s="242">
        <f>X211+1</f>
        <v>2017</v>
      </c>
      <c r="Y223" s="180" t="str">
        <f t="shared" si="14"/>
        <v>Jul/17</v>
      </c>
      <c r="Z223" s="180">
        <f t="shared" si="15"/>
        <v>1.1359999999999999</v>
      </c>
    </row>
    <row r="224" spans="23:26" x14ac:dyDescent="0.25">
      <c r="W224" s="242" t="str">
        <f t="shared" ref="W224:W232" si="16">W212</f>
        <v>Ago</v>
      </c>
      <c r="X224" s="242">
        <f t="shared" ref="X224:X232" si="17">X212+1</f>
        <v>2017</v>
      </c>
      <c r="Y224" s="180" t="str">
        <f t="shared" si="14"/>
        <v>Ago/17</v>
      </c>
      <c r="Z224" s="180">
        <f t="shared" si="15"/>
        <v>1.18</v>
      </c>
    </row>
    <row r="225" spans="23:26" x14ac:dyDescent="0.25">
      <c r="W225" s="242" t="str">
        <f t="shared" si="16"/>
        <v>Set</v>
      </c>
      <c r="X225" s="242">
        <f t="shared" si="17"/>
        <v>2017</v>
      </c>
      <c r="Y225" s="180" t="str">
        <f t="shared" si="14"/>
        <v>Set/17</v>
      </c>
      <c r="Z225" s="180">
        <f t="shared" si="15"/>
        <v>1.1879999999999999</v>
      </c>
    </row>
    <row r="226" spans="23:26" x14ac:dyDescent="0.25">
      <c r="W226" s="242" t="str">
        <f t="shared" si="16"/>
        <v>Out</v>
      </c>
      <c r="X226" s="242">
        <f t="shared" si="17"/>
        <v>2017</v>
      </c>
      <c r="Y226" s="180" t="str">
        <f t="shared" si="14"/>
        <v>Out/17</v>
      </c>
      <c r="Z226" s="180">
        <f t="shared" si="15"/>
        <v>1.169</v>
      </c>
    </row>
    <row r="227" spans="23:26" x14ac:dyDescent="0.25">
      <c r="W227" s="242" t="str">
        <f t="shared" si="16"/>
        <v>Nov</v>
      </c>
      <c r="X227" s="242">
        <f t="shared" si="17"/>
        <v>2017</v>
      </c>
      <c r="Y227" s="180" t="str">
        <f t="shared" si="14"/>
        <v>Nov/17</v>
      </c>
      <c r="Z227" s="180">
        <f t="shared" si="15"/>
        <v>1.1599999999999999</v>
      </c>
    </row>
    <row r="228" spans="23:26" x14ac:dyDescent="0.25">
      <c r="W228" s="242" t="str">
        <f t="shared" si="16"/>
        <v>Dez</v>
      </c>
      <c r="X228" s="242">
        <f t="shared" si="17"/>
        <v>2017</v>
      </c>
      <c r="Y228" s="180" t="str">
        <f t="shared" si="14"/>
        <v>Dez/17</v>
      </c>
      <c r="Z228" s="180">
        <f t="shared" si="15"/>
        <v>1.19</v>
      </c>
    </row>
    <row r="229" spans="23:26" x14ac:dyDescent="0.25">
      <c r="W229" s="242" t="str">
        <f t="shared" si="16"/>
        <v>Jan</v>
      </c>
      <c r="X229" s="242">
        <f t="shared" si="17"/>
        <v>2018</v>
      </c>
      <c r="Y229" s="180" t="str">
        <f t="shared" si="14"/>
        <v>Jan/18</v>
      </c>
      <c r="Z229" s="180">
        <f t="shared" si="15"/>
        <v>1.2010000000000001</v>
      </c>
    </row>
    <row r="230" spans="23:26" x14ac:dyDescent="0.25">
      <c r="W230" s="242" t="str">
        <f t="shared" si="16"/>
        <v>Fev</v>
      </c>
      <c r="X230" s="242">
        <f t="shared" si="17"/>
        <v>2018</v>
      </c>
      <c r="Y230" s="180" t="str">
        <f t="shared" si="14"/>
        <v>Fev/18</v>
      </c>
      <c r="Z230" s="180">
        <f t="shared" si="15"/>
        <v>1.2470000000000001</v>
      </c>
    </row>
    <row r="231" spans="23:26" x14ac:dyDescent="0.25">
      <c r="W231" s="242" t="str">
        <f t="shared" si="16"/>
        <v>Mar</v>
      </c>
      <c r="X231" s="242">
        <f t="shared" si="17"/>
        <v>2018</v>
      </c>
      <c r="Y231" s="180" t="str">
        <f t="shared" si="14"/>
        <v>Mar/18</v>
      </c>
      <c r="Z231" s="180">
        <f t="shared" si="15"/>
        <v>1.2250000000000001</v>
      </c>
    </row>
    <row r="232" spans="23:26" x14ac:dyDescent="0.25">
      <c r="W232" s="242" t="str">
        <f t="shared" si="16"/>
        <v>Abr</v>
      </c>
      <c r="X232" s="242">
        <f t="shared" si="17"/>
        <v>2018</v>
      </c>
      <c r="Y232" s="180" t="str">
        <f t="shared" si="14"/>
        <v>Abr/18</v>
      </c>
      <c r="Z232" s="180">
        <v>1.228</v>
      </c>
    </row>
    <row r="233" spans="23:26" x14ac:dyDescent="0.25">
      <c r="X233" s="242"/>
      <c r="Y233" s="242"/>
    </row>
    <row r="234" spans="23:26" x14ac:dyDescent="0.25">
      <c r="X234" s="242"/>
      <c r="Y234" s="242"/>
    </row>
    <row r="235" spans="23:26" x14ac:dyDescent="0.25">
      <c r="X235" s="242"/>
      <c r="Y235" s="242"/>
    </row>
    <row r="236" spans="23:26" x14ac:dyDescent="0.25">
      <c r="X236" s="242"/>
      <c r="Y236" s="242"/>
    </row>
  </sheetData>
  <phoneticPr fontId="0" type="noConversion"/>
  <conditionalFormatting sqref="B2:T13 U2:U5">
    <cfRule type="cellIs" dxfId="2" priority="1" stopIfTrue="1" operator="lessThan">
      <formula>1</formula>
    </cfRule>
  </conditionalFormatting>
  <pageMargins left="0.78740157499999996" right="0.78740157499999996" top="0.984251969" bottom="0.984251969" header="0.49212598499999999" footer="0.49212598499999999"/>
  <pageSetup paperSize="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zoomScale="200" workbookViewId="0">
      <selection activeCell="D11" sqref="D11"/>
    </sheetView>
  </sheetViews>
  <sheetFormatPr defaultRowHeight="13.2" x14ac:dyDescent="0.25"/>
  <cols>
    <col min="1" max="1" width="19.44140625" bestFit="1" customWidth="1"/>
  </cols>
  <sheetData>
    <row r="1" spans="1:4" s="72" customFormat="1" ht="25.5" customHeight="1" x14ac:dyDescent="0.25">
      <c r="A1" s="71"/>
      <c r="B1" s="214" t="s">
        <v>182</v>
      </c>
      <c r="C1" s="214" t="s">
        <v>183</v>
      </c>
      <c r="D1" s="214" t="s">
        <v>184</v>
      </c>
    </row>
    <row r="2" spans="1:4" s="72" customFormat="1" ht="25.5" customHeight="1" x14ac:dyDescent="0.25">
      <c r="A2" s="215" t="s">
        <v>185</v>
      </c>
      <c r="B2" s="217">
        <v>2.4E-2</v>
      </c>
      <c r="C2" s="71"/>
      <c r="D2" s="71"/>
    </row>
    <row r="3" spans="1:4" s="72" customFormat="1" ht="25.5" customHeight="1" x14ac:dyDescent="0.25">
      <c r="A3" s="216" t="s">
        <v>186</v>
      </c>
      <c r="B3" s="71"/>
      <c r="C3" s="217">
        <v>1.4999999999999999E-2</v>
      </c>
      <c r="D3" s="71"/>
    </row>
    <row r="4" spans="1:4" s="72" customFormat="1" ht="25.5" customHeight="1" x14ac:dyDescent="0.25">
      <c r="A4" s="215" t="s">
        <v>187</v>
      </c>
      <c r="B4" s="71"/>
      <c r="C4" s="71"/>
      <c r="D4" s="7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8"/>
  <sheetViews>
    <sheetView workbookViewId="0">
      <selection activeCell="D17" sqref="D17"/>
    </sheetView>
  </sheetViews>
  <sheetFormatPr defaultColWidth="9.88671875" defaultRowHeight="15" x14ac:dyDescent="0.25"/>
  <cols>
    <col min="1" max="1" width="5.88671875" style="73" customWidth="1"/>
    <col min="2" max="11" width="12.6640625" style="73" customWidth="1"/>
    <col min="12" max="16384" width="9.88671875" style="73"/>
  </cols>
  <sheetData>
    <row r="1" spans="1:14" x14ac:dyDescent="0.25">
      <c r="A1" s="73" t="s">
        <v>28</v>
      </c>
      <c r="D1" s="74">
        <v>3000</v>
      </c>
      <c r="I1" s="74"/>
    </row>
    <row r="2" spans="1:14" x14ac:dyDescent="0.25">
      <c r="A2" s="73" t="s">
        <v>29</v>
      </c>
      <c r="D2" s="75">
        <v>2.9000000000000001E-2</v>
      </c>
      <c r="I2" s="75"/>
    </row>
    <row r="3" spans="1:14" x14ac:dyDescent="0.25">
      <c r="A3" s="73" t="s">
        <v>25</v>
      </c>
      <c r="D3" s="75">
        <f>(1+D2)^4-1</f>
        <v>0.12114426328099981</v>
      </c>
      <c r="I3" s="75"/>
    </row>
    <row r="4" spans="1:14" ht="15.6" thickBot="1" x14ac:dyDescent="0.3"/>
    <row r="5" spans="1:14" ht="28.5" customHeight="1" thickBot="1" x14ac:dyDescent="0.3">
      <c r="B5" s="413" t="s">
        <v>30</v>
      </c>
      <c r="C5" s="414"/>
      <c r="D5" s="414"/>
      <c r="E5" s="415"/>
      <c r="F5" s="416" t="s">
        <v>79</v>
      </c>
      <c r="G5" s="417"/>
      <c r="H5" s="413" t="s">
        <v>31</v>
      </c>
      <c r="I5" s="414"/>
      <c r="J5" s="414"/>
      <c r="K5" s="415"/>
    </row>
    <row r="6" spans="1:14" ht="30.6" thickBot="1" x14ac:dyDescent="0.3">
      <c r="A6" s="76" t="s">
        <v>18</v>
      </c>
      <c r="B6" s="77" t="s">
        <v>32</v>
      </c>
      <c r="C6" s="77" t="s">
        <v>33</v>
      </c>
      <c r="D6" s="77" t="s">
        <v>34</v>
      </c>
      <c r="E6" s="77" t="s">
        <v>35</v>
      </c>
      <c r="F6" s="76" t="s">
        <v>36</v>
      </c>
      <c r="G6" s="76" t="s">
        <v>37</v>
      </c>
      <c r="H6" s="77" t="s">
        <v>32</v>
      </c>
      <c r="I6" s="77" t="s">
        <v>33</v>
      </c>
      <c r="J6" s="77" t="s">
        <v>34</v>
      </c>
      <c r="K6" s="77" t="s">
        <v>35</v>
      </c>
    </row>
    <row r="7" spans="1:14" ht="16.5" customHeight="1" x14ac:dyDescent="0.25">
      <c r="A7" s="78">
        <v>0</v>
      </c>
      <c r="B7" s="79" t="s">
        <v>14</v>
      </c>
      <c r="C7" s="80" t="s">
        <v>14</v>
      </c>
      <c r="D7" s="79" t="s">
        <v>14</v>
      </c>
      <c r="E7" s="81">
        <f>D1</f>
        <v>3000</v>
      </c>
      <c r="F7" s="78"/>
      <c r="G7" s="78"/>
      <c r="H7" s="79" t="s">
        <v>14</v>
      </c>
      <c r="I7" s="80" t="s">
        <v>14</v>
      </c>
      <c r="J7" s="79" t="s">
        <v>14</v>
      </c>
      <c r="K7" s="81">
        <f>E7</f>
        <v>3000</v>
      </c>
    </row>
    <row r="8" spans="1:14" x14ac:dyDescent="0.25">
      <c r="A8" s="78">
        <v>1</v>
      </c>
      <c r="B8" s="79">
        <f>$E$7/5</f>
        <v>600</v>
      </c>
      <c r="C8" s="82">
        <f>$D$3*E7</f>
        <v>363.43278984299945</v>
      </c>
      <c r="D8" s="83">
        <f>SUM(B8:C8)</f>
        <v>963.43278984299945</v>
      </c>
      <c r="E8" s="81">
        <f>E7-B8</f>
        <v>2400</v>
      </c>
      <c r="F8" s="84">
        <v>0.3</v>
      </c>
      <c r="G8" s="84">
        <f>F8</f>
        <v>0.3</v>
      </c>
      <c r="H8" s="85">
        <f t="shared" ref="H8:K12" si="0">B8*(1+$G8)</f>
        <v>780</v>
      </c>
      <c r="I8" s="82">
        <f t="shared" si="0"/>
        <v>472.46262679589933</v>
      </c>
      <c r="J8" s="83">
        <f t="shared" si="0"/>
        <v>1252.4626267958993</v>
      </c>
      <c r="K8" s="81">
        <f t="shared" si="0"/>
        <v>3120</v>
      </c>
    </row>
    <row r="9" spans="1:14" ht="15" customHeight="1" x14ac:dyDescent="0.25">
      <c r="A9" s="78">
        <v>2</v>
      </c>
      <c r="B9" s="79">
        <f>$E$7/5</f>
        <v>600</v>
      </c>
      <c r="C9" s="82">
        <f>$D$3*E8</f>
        <v>290.74623187439954</v>
      </c>
      <c r="D9" s="83">
        <f>SUM(B9:C9)</f>
        <v>890.74623187439954</v>
      </c>
      <c r="E9" s="81">
        <f>E8-B9</f>
        <v>1800</v>
      </c>
      <c r="F9" s="84">
        <v>0.28000000000000003</v>
      </c>
      <c r="G9" s="84">
        <f>(1+G8)*(1+F9)-1</f>
        <v>0.66400000000000015</v>
      </c>
      <c r="H9" s="85">
        <f t="shared" si="0"/>
        <v>998.40000000000009</v>
      </c>
      <c r="I9" s="82">
        <f t="shared" si="0"/>
        <v>483.80172983900087</v>
      </c>
      <c r="J9" s="83">
        <f t="shared" si="0"/>
        <v>1482.201729839001</v>
      </c>
      <c r="K9" s="81">
        <f t="shared" si="0"/>
        <v>2995.2000000000003</v>
      </c>
    </row>
    <row r="10" spans="1:14" ht="15" customHeight="1" x14ac:dyDescent="0.25">
      <c r="A10" s="78">
        <v>3</v>
      </c>
      <c r="B10" s="79">
        <f>$E$7/5</f>
        <v>600</v>
      </c>
      <c r="C10" s="82">
        <f>$D$3*E9</f>
        <v>218.05967390579966</v>
      </c>
      <c r="D10" s="83">
        <f>SUM(B10:C10)</f>
        <v>818.05967390579963</v>
      </c>
      <c r="E10" s="81">
        <f>E9-B10</f>
        <v>1200</v>
      </c>
      <c r="F10" s="84">
        <v>0.26</v>
      </c>
      <c r="G10" s="84">
        <f>(1+G9)*(1+F10)-1</f>
        <v>1.0966400000000003</v>
      </c>
      <c r="H10" s="85">
        <f t="shared" si="0"/>
        <v>1257.9840000000002</v>
      </c>
      <c r="I10" s="82">
        <f t="shared" si="0"/>
        <v>457.19263469785585</v>
      </c>
      <c r="J10" s="83">
        <f t="shared" si="0"/>
        <v>1715.1766346978559</v>
      </c>
      <c r="K10" s="81">
        <f t="shared" si="0"/>
        <v>2515.9680000000003</v>
      </c>
    </row>
    <row r="11" spans="1:14" ht="15" customHeight="1" x14ac:dyDescent="0.25">
      <c r="A11" s="78">
        <v>4</v>
      </c>
      <c r="B11" s="79">
        <f>$E$7/5</f>
        <v>600</v>
      </c>
      <c r="C11" s="82">
        <f>$D$3*E10</f>
        <v>145.37311593719977</v>
      </c>
      <c r="D11" s="83">
        <f>SUM(B11:C11)</f>
        <v>745.37311593719983</v>
      </c>
      <c r="E11" s="81">
        <f>E10-B11</f>
        <v>600</v>
      </c>
      <c r="F11" s="84">
        <v>0.24</v>
      </c>
      <c r="G11" s="84">
        <f>(1+G10)*(1+F11)-1</f>
        <v>1.5998336000000002</v>
      </c>
      <c r="H11" s="85">
        <f t="shared" si="0"/>
        <v>1559.9001600000001</v>
      </c>
      <c r="I11" s="82">
        <f t="shared" si="0"/>
        <v>377.9459113502275</v>
      </c>
      <c r="J11" s="83">
        <f t="shared" si="0"/>
        <v>1937.8460713502277</v>
      </c>
      <c r="K11" s="81">
        <f t="shared" si="0"/>
        <v>1559.9001600000001</v>
      </c>
    </row>
    <row r="12" spans="1:14" ht="15" customHeight="1" thickBot="1" x14ac:dyDescent="0.3">
      <c r="A12" s="86">
        <v>5</v>
      </c>
      <c r="B12" s="87">
        <f>$E$7/5</f>
        <v>600</v>
      </c>
      <c r="C12" s="88">
        <f>$D$3*E11</f>
        <v>72.686557968599885</v>
      </c>
      <c r="D12" s="89">
        <f>SUM(B12:C12)</f>
        <v>672.68655796859991</v>
      </c>
      <c r="E12" s="90">
        <f>E11-B12</f>
        <v>0</v>
      </c>
      <c r="F12" s="91">
        <v>0.2</v>
      </c>
      <c r="G12" s="91">
        <f>(1+G11)*(1+F12)-1</f>
        <v>2.11980032</v>
      </c>
      <c r="H12" s="92">
        <f t="shared" si="0"/>
        <v>1871.8801920000001</v>
      </c>
      <c r="I12" s="88">
        <f t="shared" si="0"/>
        <v>226.76754681013648</v>
      </c>
      <c r="J12" s="89">
        <f t="shared" si="0"/>
        <v>2098.6477388101366</v>
      </c>
      <c r="K12" s="90">
        <f t="shared" si="0"/>
        <v>0</v>
      </c>
      <c r="L12" s="93"/>
      <c r="M12" s="93"/>
      <c r="N12" s="93"/>
    </row>
    <row r="14" spans="1:14" x14ac:dyDescent="0.25">
      <c r="J14" s="132"/>
    </row>
    <row r="15" spans="1:14" x14ac:dyDescent="0.25">
      <c r="J15" s="132"/>
    </row>
    <row r="16" spans="1:14" x14ac:dyDescent="0.25">
      <c r="J16" s="132"/>
    </row>
    <row r="17" spans="10:10" x14ac:dyDescent="0.25">
      <c r="J17" s="132"/>
    </row>
    <row r="18" spans="10:10" x14ac:dyDescent="0.25">
      <c r="J18" s="132"/>
    </row>
  </sheetData>
  <mergeCells count="3">
    <mergeCell ref="H5:K5"/>
    <mergeCell ref="B5:E5"/>
    <mergeCell ref="F5:G5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zoomScale="130" zoomScaleNormal="130" workbookViewId="0">
      <selection activeCell="B23" sqref="B23"/>
    </sheetView>
  </sheetViews>
  <sheetFormatPr defaultRowHeight="13.2" x14ac:dyDescent="0.25"/>
  <cols>
    <col min="1" max="1" width="23.44140625" customWidth="1"/>
  </cols>
  <sheetData>
    <row r="1" spans="1:2" s="72" customFormat="1" ht="25.5" customHeight="1" x14ac:dyDescent="0.25">
      <c r="A1" s="94" t="s">
        <v>38</v>
      </c>
      <c r="B1" s="95">
        <v>0.15</v>
      </c>
    </row>
    <row r="2" spans="1:2" s="72" customFormat="1" ht="25.5" customHeight="1" x14ac:dyDescent="0.25">
      <c r="A2" s="96" t="s">
        <v>39</v>
      </c>
      <c r="B2" s="97">
        <v>0.73699999999999999</v>
      </c>
    </row>
    <row r="3" spans="1:2" s="72" customFormat="1" ht="25.5" customHeight="1" x14ac:dyDescent="0.25">
      <c r="A3" s="96" t="s">
        <v>40</v>
      </c>
      <c r="B3" s="97"/>
    </row>
    <row r="4" spans="1:2" ht="27" thickBot="1" x14ac:dyDescent="0.3">
      <c r="A4" s="98" t="s">
        <v>41</v>
      </c>
      <c r="B4" s="99"/>
    </row>
    <row r="8" spans="1:2" x14ac:dyDescent="0.25">
      <c r="B8" s="178"/>
    </row>
    <row r="9" spans="1:2" x14ac:dyDescent="0.25">
      <c r="B9" s="17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zoomScale="150" workbookViewId="0">
      <selection activeCell="D7" sqref="D7"/>
    </sheetView>
  </sheetViews>
  <sheetFormatPr defaultColWidth="8.44140625" defaultRowHeight="20.399999999999999" x14ac:dyDescent="0.35"/>
  <cols>
    <col min="1" max="1" width="13.33203125" style="19" customWidth="1"/>
    <col min="2" max="2" width="13.5546875" style="19" bestFit="1" customWidth="1"/>
    <col min="3" max="6" width="12.109375" style="19" bestFit="1" customWidth="1"/>
    <col min="7" max="16384" width="8.44140625" style="19"/>
  </cols>
  <sheetData>
    <row r="1" spans="1:6" ht="21" thickBot="1" x14ac:dyDescent="0.4">
      <c r="A1" s="100"/>
      <c r="B1" s="101" t="s">
        <v>42</v>
      </c>
      <c r="C1" s="102" t="s">
        <v>43</v>
      </c>
      <c r="D1" s="56"/>
      <c r="E1" s="56"/>
      <c r="F1" s="59"/>
    </row>
    <row r="2" spans="1:6" ht="41.4" thickBot="1" x14ac:dyDescent="0.4">
      <c r="A2" s="103" t="s">
        <v>44</v>
      </c>
      <c r="B2" s="104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</row>
    <row r="3" spans="1:6" ht="24" customHeight="1" x14ac:dyDescent="0.35">
      <c r="A3" s="106" t="s">
        <v>23</v>
      </c>
      <c r="B3" s="107">
        <v>-50000</v>
      </c>
      <c r="C3" s="108">
        <v>25000</v>
      </c>
      <c r="D3" s="108">
        <v>25000</v>
      </c>
      <c r="E3" s="108"/>
      <c r="F3" s="109"/>
    </row>
    <row r="4" spans="1:6" x14ac:dyDescent="0.35">
      <c r="A4" s="110" t="s">
        <v>24</v>
      </c>
      <c r="B4" s="107">
        <v>-50000</v>
      </c>
      <c r="C4" s="108">
        <v>25000</v>
      </c>
      <c r="D4" s="108">
        <v>25000</v>
      </c>
      <c r="E4" s="108">
        <v>5000</v>
      </c>
      <c r="F4" s="109"/>
    </row>
    <row r="5" spans="1:6" x14ac:dyDescent="0.35">
      <c r="A5" s="106" t="s">
        <v>26</v>
      </c>
      <c r="B5" s="107">
        <v>-50000</v>
      </c>
      <c r="C5" s="108">
        <v>10000</v>
      </c>
      <c r="D5" s="108">
        <v>20000</v>
      </c>
      <c r="E5" s="108">
        <v>15000</v>
      </c>
      <c r="F5" s="109">
        <v>15000</v>
      </c>
    </row>
    <row r="6" spans="1:6" ht="21" thickBot="1" x14ac:dyDescent="0.4">
      <c r="A6" s="111" t="s">
        <v>27</v>
      </c>
      <c r="B6" s="112">
        <v>-50000</v>
      </c>
      <c r="C6" s="113">
        <v>20000</v>
      </c>
      <c r="D6" s="113">
        <v>10000</v>
      </c>
      <c r="E6" s="113">
        <v>15000</v>
      </c>
      <c r="F6" s="114">
        <v>15000</v>
      </c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zoomScale="120" workbookViewId="0">
      <selection activeCell="E12" sqref="E12"/>
    </sheetView>
  </sheetViews>
  <sheetFormatPr defaultColWidth="8.44140625" defaultRowHeight="20.399999999999999" x14ac:dyDescent="0.35"/>
  <cols>
    <col min="1" max="1" width="15.88671875" style="19" customWidth="1"/>
    <col min="2" max="2" width="13" style="19" bestFit="1" customWidth="1"/>
    <col min="3" max="6" width="11.6640625" style="19" bestFit="1" customWidth="1"/>
    <col min="7" max="7" width="9.88671875" style="19" bestFit="1" customWidth="1"/>
    <col min="8" max="8" width="9.6640625" style="19" bestFit="1" customWidth="1"/>
    <col min="9" max="16384" width="8.44140625" style="19"/>
  </cols>
  <sheetData>
    <row r="1" spans="1:8" ht="21" thickBot="1" x14ac:dyDescent="0.4">
      <c r="A1" s="100"/>
      <c r="B1" s="101" t="s">
        <v>42</v>
      </c>
      <c r="C1" s="102" t="s">
        <v>43</v>
      </c>
      <c r="D1" s="56"/>
      <c r="E1" s="56"/>
      <c r="F1" s="59"/>
      <c r="G1" s="59" t="s">
        <v>50</v>
      </c>
      <c r="H1" s="59" t="s">
        <v>51</v>
      </c>
    </row>
    <row r="2" spans="1:8" ht="30.75" customHeight="1" thickBot="1" x14ac:dyDescent="0.4">
      <c r="A2" s="103" t="s">
        <v>44</v>
      </c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21" t="s">
        <v>52</v>
      </c>
      <c r="H2" s="115" t="s">
        <v>53</v>
      </c>
    </row>
    <row r="3" spans="1:8" ht="24" customHeight="1" x14ac:dyDescent="0.35">
      <c r="A3" s="106" t="s">
        <v>23</v>
      </c>
      <c r="B3" s="107">
        <v>-50000</v>
      </c>
      <c r="C3" s="108">
        <v>25000</v>
      </c>
      <c r="D3" s="108">
        <v>25000</v>
      </c>
      <c r="E3" s="108"/>
      <c r="F3" s="108"/>
      <c r="G3" s="116"/>
      <c r="H3" s="117"/>
    </row>
    <row r="4" spans="1:8" x14ac:dyDescent="0.35">
      <c r="A4" s="110" t="s">
        <v>24</v>
      </c>
      <c r="B4" s="107">
        <v>-50000</v>
      </c>
      <c r="C4" s="108">
        <v>25000</v>
      </c>
      <c r="D4" s="108">
        <v>25000</v>
      </c>
      <c r="E4" s="108">
        <v>5000</v>
      </c>
      <c r="F4" s="108"/>
      <c r="G4" s="116"/>
      <c r="H4" s="117"/>
    </row>
    <row r="5" spans="1:8" x14ac:dyDescent="0.35">
      <c r="A5" s="106" t="s">
        <v>26</v>
      </c>
      <c r="B5" s="107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16"/>
      <c r="H5" s="117"/>
    </row>
    <row r="6" spans="1:8" ht="21" thickBot="1" x14ac:dyDescent="0.4">
      <c r="A6" s="111" t="s">
        <v>27</v>
      </c>
      <c r="B6" s="11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18"/>
      <c r="H6" s="119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zoomScale="120" workbookViewId="0">
      <selection activeCell="B11" sqref="B11"/>
    </sheetView>
  </sheetViews>
  <sheetFormatPr defaultColWidth="8.44140625" defaultRowHeight="20.399999999999999" x14ac:dyDescent="0.35"/>
  <cols>
    <col min="1" max="1" width="16.109375" style="19" customWidth="1"/>
    <col min="2" max="2" width="13.109375" style="19" bestFit="1" customWidth="1"/>
    <col min="3" max="6" width="11.6640625" style="19" bestFit="1" customWidth="1"/>
    <col min="7" max="7" width="12" style="19" bestFit="1" customWidth="1"/>
    <col min="8" max="8" width="9.33203125" style="19" customWidth="1"/>
    <col min="9" max="16384" width="8.44140625" style="19"/>
  </cols>
  <sheetData>
    <row r="1" spans="1:8" ht="21" thickBot="1" x14ac:dyDescent="0.4">
      <c r="A1" s="100"/>
      <c r="B1" s="101" t="s">
        <v>42</v>
      </c>
      <c r="C1" s="102" t="s">
        <v>43</v>
      </c>
      <c r="D1" s="56"/>
      <c r="E1" s="56"/>
      <c r="F1" s="59"/>
      <c r="G1" s="120" t="s">
        <v>54</v>
      </c>
      <c r="H1" s="120"/>
    </row>
    <row r="2" spans="1:8" ht="61.8" thickBot="1" x14ac:dyDescent="0.4">
      <c r="A2" s="103" t="s">
        <v>44</v>
      </c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21" t="s">
        <v>55</v>
      </c>
      <c r="H2" s="21" t="s">
        <v>56</v>
      </c>
    </row>
    <row r="3" spans="1:8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08"/>
      <c r="H3" s="117"/>
    </row>
    <row r="4" spans="1:8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08"/>
      <c r="H4" s="117"/>
    </row>
    <row r="5" spans="1:8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08"/>
      <c r="H5" s="117"/>
    </row>
    <row r="6" spans="1:8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13"/>
      <c r="H6" s="119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zoomScale="75" workbookViewId="0">
      <selection activeCell="K9" sqref="K9"/>
    </sheetView>
  </sheetViews>
  <sheetFormatPr defaultColWidth="8.44140625" defaultRowHeight="20.399999999999999" x14ac:dyDescent="0.35"/>
  <cols>
    <col min="1" max="1" width="13.5546875" style="19" customWidth="1"/>
    <col min="2" max="2" width="13.109375" style="19" bestFit="1" customWidth="1"/>
    <col min="3" max="6" width="11.6640625" style="19" bestFit="1" customWidth="1"/>
    <col min="7" max="7" width="12" style="19" bestFit="1" customWidth="1"/>
    <col min="8" max="8" width="9.88671875" style="19" bestFit="1" customWidth="1"/>
    <col min="9" max="16384" width="8.44140625" style="19"/>
  </cols>
  <sheetData>
    <row r="1" spans="1:8" ht="21" thickBot="1" x14ac:dyDescent="0.4">
      <c r="A1" s="100"/>
      <c r="B1" s="101" t="s">
        <v>42</v>
      </c>
      <c r="C1" s="102" t="s">
        <v>43</v>
      </c>
      <c r="D1" s="56"/>
      <c r="E1" s="56"/>
      <c r="F1" s="59"/>
      <c r="G1" s="120" t="s">
        <v>54</v>
      </c>
      <c r="H1" s="120"/>
    </row>
    <row r="2" spans="1:8" ht="41.4" thickBot="1" x14ac:dyDescent="0.4">
      <c r="A2" s="103" t="s">
        <v>44</v>
      </c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21" t="s">
        <v>55</v>
      </c>
      <c r="H2" s="21" t="s">
        <v>56</v>
      </c>
    </row>
    <row r="3" spans="1:8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08">
        <f>B3+NPV(12%,C3:F3)</f>
        <v>-7748.7244897959245</v>
      </c>
      <c r="H3" s="117">
        <v>4</v>
      </c>
    </row>
    <row r="4" spans="1:8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08">
        <f>B4+NPV(12%,C4:F4)</f>
        <v>-4189.8232507288703</v>
      </c>
      <c r="H4" s="117">
        <v>2</v>
      </c>
    </row>
    <row r="5" spans="1:8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08">
        <f>B5+NPV(12%,C5:F5)</f>
        <v>-4918.07612713454</v>
      </c>
      <c r="H5" s="117">
        <v>3</v>
      </c>
    </row>
    <row r="6" spans="1:8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13">
        <f>B6+NPV(12%,C6:F6)</f>
        <v>-3961.4434740733122</v>
      </c>
      <c r="H6" s="119">
        <v>1</v>
      </c>
    </row>
    <row r="7" spans="1:8" ht="6" customHeight="1" thickBot="1" x14ac:dyDescent="0.4"/>
    <row r="8" spans="1:8" ht="21" thickBot="1" x14ac:dyDescent="0.4">
      <c r="A8" s="100"/>
      <c r="B8" s="101" t="s">
        <v>42</v>
      </c>
      <c r="C8" s="102" t="s">
        <v>43</v>
      </c>
      <c r="D8" s="56"/>
      <c r="E8" s="56"/>
      <c r="F8" s="59"/>
      <c r="G8" s="120" t="s">
        <v>57</v>
      </c>
      <c r="H8" s="120"/>
    </row>
    <row r="9" spans="1:8" ht="41.4" thickBot="1" x14ac:dyDescent="0.4">
      <c r="A9" s="103" t="s">
        <v>44</v>
      </c>
      <c r="B9" s="21" t="s">
        <v>45</v>
      </c>
      <c r="C9" s="105" t="s">
        <v>46</v>
      </c>
      <c r="D9" s="105" t="s">
        <v>47</v>
      </c>
      <c r="E9" s="105" t="s">
        <v>48</v>
      </c>
      <c r="F9" s="105" t="s">
        <v>49</v>
      </c>
      <c r="G9" s="21" t="s">
        <v>55</v>
      </c>
      <c r="H9" s="21" t="s">
        <v>56</v>
      </c>
    </row>
    <row r="10" spans="1:8" ht="24" customHeight="1" x14ac:dyDescent="0.35">
      <c r="A10" s="106" t="s">
        <v>23</v>
      </c>
      <c r="B10" s="121">
        <v>-50000</v>
      </c>
      <c r="C10" s="108">
        <v>25000</v>
      </c>
      <c r="D10" s="108">
        <v>25000</v>
      </c>
      <c r="E10" s="108"/>
      <c r="F10" s="108"/>
      <c r="G10" s="108">
        <f>B10+NPV(7%,C10:F10)</f>
        <v>-4799.5458118613024</v>
      </c>
      <c r="H10" s="117">
        <v>4</v>
      </c>
    </row>
    <row r="11" spans="1:8" x14ac:dyDescent="0.35">
      <c r="A11" s="110" t="s">
        <v>24</v>
      </c>
      <c r="B11" s="121">
        <v>-50000</v>
      </c>
      <c r="C11" s="108">
        <v>25000</v>
      </c>
      <c r="D11" s="108">
        <v>25000</v>
      </c>
      <c r="E11" s="108">
        <v>5000</v>
      </c>
      <c r="F11" s="108"/>
      <c r="G11" s="108">
        <f>B11+NPV(7%,C11:F11)</f>
        <v>-718.05642740704207</v>
      </c>
      <c r="H11" s="117">
        <v>3</v>
      </c>
    </row>
    <row r="12" spans="1:8" x14ac:dyDescent="0.35">
      <c r="A12" s="106" t="s">
        <v>26</v>
      </c>
      <c r="B12" s="121">
        <v>-50000</v>
      </c>
      <c r="C12" s="108">
        <v>10000</v>
      </c>
      <c r="D12" s="108">
        <v>20000</v>
      </c>
      <c r="E12" s="108">
        <v>15000</v>
      </c>
      <c r="F12" s="108">
        <v>15000</v>
      </c>
      <c r="G12" s="108">
        <f>B12+NPV(7%,C12:F12)</f>
        <v>502.46529206325067</v>
      </c>
      <c r="H12" s="117">
        <v>2</v>
      </c>
    </row>
    <row r="13" spans="1:8" ht="21" thickBot="1" x14ac:dyDescent="0.4">
      <c r="A13" s="111" t="s">
        <v>27</v>
      </c>
      <c r="B13" s="122">
        <v>-50000</v>
      </c>
      <c r="C13" s="113">
        <v>20000</v>
      </c>
      <c r="D13" s="113">
        <v>10000</v>
      </c>
      <c r="E13" s="113">
        <v>15000</v>
      </c>
      <c r="F13" s="113">
        <v>15000</v>
      </c>
      <c r="G13" s="113">
        <f>B13+NPV(7%,C13:F13)</f>
        <v>1113.8724018545036</v>
      </c>
      <c r="H13" s="119">
        <v>1</v>
      </c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C9" sqref="C9"/>
    </sheetView>
  </sheetViews>
  <sheetFormatPr defaultColWidth="7.88671875" defaultRowHeight="13.2" x14ac:dyDescent="0.25"/>
  <cols>
    <col min="1" max="1" width="18.6640625" bestFit="1" customWidth="1"/>
    <col min="2" max="2" width="6.6640625" customWidth="1"/>
    <col min="3" max="255" width="9.109375" customWidth="1"/>
  </cols>
  <sheetData>
    <row r="1" spans="1:2" x14ac:dyDescent="0.25">
      <c r="A1" s="2" t="s">
        <v>4</v>
      </c>
      <c r="B1" s="3">
        <v>100</v>
      </c>
    </row>
    <row r="2" spans="1:2" x14ac:dyDescent="0.25">
      <c r="A2" s="2" t="s">
        <v>2</v>
      </c>
      <c r="B2" s="4">
        <v>5.0000000000000001E-3</v>
      </c>
    </row>
    <row r="3" spans="1:2" x14ac:dyDescent="0.25">
      <c r="A3" s="2" t="s">
        <v>3</v>
      </c>
      <c r="B3" s="5">
        <v>12</v>
      </c>
    </row>
    <row r="4" spans="1:2" ht="13.8" thickBot="1" x14ac:dyDescent="0.3">
      <c r="A4" s="6" t="s">
        <v>1</v>
      </c>
      <c r="B4" s="7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zoomScale="120" workbookViewId="0">
      <selection activeCell="E13" sqref="E13"/>
    </sheetView>
  </sheetViews>
  <sheetFormatPr defaultColWidth="7.33203125" defaultRowHeight="20.399999999999999" x14ac:dyDescent="0.35"/>
  <cols>
    <col min="1" max="1" width="13.33203125" style="19" customWidth="1"/>
    <col min="2" max="2" width="13.109375" style="19" bestFit="1" customWidth="1"/>
    <col min="3" max="6" width="11.6640625" style="19" bestFit="1" customWidth="1"/>
    <col min="7" max="16384" width="7.33203125" style="19"/>
  </cols>
  <sheetData>
    <row r="1" spans="1:10" ht="21" thickBot="1" x14ac:dyDescent="0.4">
      <c r="A1" s="100"/>
      <c r="B1" s="101" t="s">
        <v>42</v>
      </c>
      <c r="C1" s="102" t="s">
        <v>43</v>
      </c>
      <c r="D1" s="56"/>
      <c r="E1" s="56"/>
      <c r="F1" s="59"/>
    </row>
    <row r="2" spans="1:10" ht="40.799999999999997" x14ac:dyDescent="0.35">
      <c r="A2" s="57" t="s">
        <v>44</v>
      </c>
      <c r="B2" s="123" t="s">
        <v>45</v>
      </c>
      <c r="C2" s="124" t="s">
        <v>46</v>
      </c>
      <c r="D2" s="124" t="s">
        <v>47</v>
      </c>
      <c r="E2" s="124" t="s">
        <v>48</v>
      </c>
      <c r="F2" s="124" t="s">
        <v>49</v>
      </c>
    </row>
    <row r="3" spans="1:10" x14ac:dyDescent="0.35">
      <c r="A3" s="125" t="s">
        <v>26</v>
      </c>
      <c r="B3" s="126">
        <v>-50000</v>
      </c>
      <c r="C3" s="127">
        <v>10000</v>
      </c>
      <c r="D3" s="127">
        <v>20000</v>
      </c>
      <c r="E3" s="127">
        <v>15000</v>
      </c>
      <c r="F3" s="127">
        <v>15000</v>
      </c>
    </row>
    <row r="4" spans="1:10" ht="6.75" customHeight="1" thickBot="1" x14ac:dyDescent="0.4"/>
    <row r="5" spans="1:10" ht="27" customHeight="1" x14ac:dyDescent="0.4">
      <c r="A5" s="128" t="s">
        <v>58</v>
      </c>
      <c r="B5" s="129" t="s">
        <v>55</v>
      </c>
    </row>
    <row r="6" spans="1:10" ht="30" customHeight="1" x14ac:dyDescent="0.35">
      <c r="A6" s="130">
        <v>0.02</v>
      </c>
      <c r="B6" s="131"/>
      <c r="E6" s="25"/>
      <c r="F6" s="25"/>
      <c r="G6" s="25"/>
      <c r="H6" s="25"/>
      <c r="I6" s="25"/>
      <c r="J6" s="25"/>
    </row>
    <row r="7" spans="1:10" x14ac:dyDescent="0.35">
      <c r="A7" s="130">
        <v>0.03</v>
      </c>
      <c r="B7" s="131"/>
      <c r="E7" s="26"/>
      <c r="F7" s="26"/>
      <c r="G7" s="26"/>
      <c r="H7" s="26"/>
      <c r="I7" s="26"/>
      <c r="J7" s="26"/>
    </row>
    <row r="8" spans="1:10" x14ac:dyDescent="0.35">
      <c r="A8" s="130">
        <v>0.04</v>
      </c>
      <c r="B8" s="131"/>
    </row>
    <row r="9" spans="1:10" x14ac:dyDescent="0.35">
      <c r="A9" s="130">
        <v>0.05</v>
      </c>
      <c r="B9" s="131"/>
    </row>
    <row r="10" spans="1:10" x14ac:dyDescent="0.35">
      <c r="A10" s="130">
        <v>0.06</v>
      </c>
      <c r="B10" s="131"/>
    </row>
    <row r="11" spans="1:10" x14ac:dyDescent="0.35">
      <c r="A11" s="130">
        <v>7.0000000000000007E-2</v>
      </c>
      <c r="B11" s="131"/>
    </row>
    <row r="12" spans="1:10" x14ac:dyDescent="0.35">
      <c r="A12" s="130">
        <v>0.08</v>
      </c>
      <c r="B12" s="131"/>
    </row>
    <row r="13" spans="1:10" x14ac:dyDescent="0.35">
      <c r="A13" s="130">
        <v>0.09</v>
      </c>
      <c r="B13" s="131"/>
    </row>
    <row r="14" spans="1:10" x14ac:dyDescent="0.35">
      <c r="A14" s="130">
        <v>0.1</v>
      </c>
      <c r="B14" s="13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zoomScale="75" workbookViewId="0">
      <selection activeCell="B5" sqref="B5"/>
    </sheetView>
  </sheetViews>
  <sheetFormatPr defaultColWidth="7.33203125" defaultRowHeight="20.399999999999999" x14ac:dyDescent="0.35"/>
  <cols>
    <col min="1" max="1" width="16.109375" style="19" customWidth="1"/>
    <col min="2" max="2" width="13.44140625" style="19" bestFit="1" customWidth="1"/>
    <col min="3" max="6" width="13.6640625" style="19" bestFit="1" customWidth="1"/>
    <col min="7" max="16384" width="7.33203125" style="19"/>
  </cols>
  <sheetData>
    <row r="1" spans="1:6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</row>
    <row r="2" spans="1:6" x14ac:dyDescent="0.35">
      <c r="A2" s="418"/>
      <c r="B2" s="123" t="s">
        <v>45</v>
      </c>
      <c r="C2" s="124" t="s">
        <v>46</v>
      </c>
      <c r="D2" s="124" t="s">
        <v>47</v>
      </c>
      <c r="E2" s="124" t="s">
        <v>48</v>
      </c>
      <c r="F2" s="124" t="s">
        <v>49</v>
      </c>
    </row>
    <row r="3" spans="1:6" x14ac:dyDescent="0.35">
      <c r="A3" s="125" t="s">
        <v>80</v>
      </c>
      <c r="B3" s="126">
        <v>-50000</v>
      </c>
      <c r="C3" s="127">
        <v>10000</v>
      </c>
      <c r="D3" s="127">
        <v>20000</v>
      </c>
      <c r="E3" s="127">
        <v>15000</v>
      </c>
      <c r="F3" s="127">
        <v>15000</v>
      </c>
    </row>
    <row r="4" spans="1:6" x14ac:dyDescent="0.35">
      <c r="A4" s="125" t="s">
        <v>81</v>
      </c>
      <c r="B4" s="166">
        <v>39113</v>
      </c>
      <c r="C4" s="166">
        <v>39660</v>
      </c>
      <c r="D4" s="166">
        <v>40014</v>
      </c>
      <c r="E4" s="166">
        <v>40209</v>
      </c>
      <c r="F4" s="166">
        <v>40755</v>
      </c>
    </row>
    <row r="5" spans="1:6" ht="6.75" customHeight="1" x14ac:dyDescent="0.35"/>
    <row r="6" spans="1:6" x14ac:dyDescent="0.35">
      <c r="A6" s="125" t="s">
        <v>82</v>
      </c>
      <c r="B6" s="131">
        <f>XNPV(10%,B3:F3,B4:F4)</f>
        <v>-4487.4462229183937</v>
      </c>
    </row>
  </sheetData>
  <mergeCells count="1">
    <mergeCell ref="A1:A2"/>
  </mergeCells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topLeftCell="C1" zoomScale="120" workbookViewId="0">
      <selection activeCell="F8" sqref="F8"/>
    </sheetView>
  </sheetViews>
  <sheetFormatPr defaultColWidth="9.88671875" defaultRowHeight="20.399999999999999" x14ac:dyDescent="0.35"/>
  <cols>
    <col min="1" max="1" width="15.88671875" style="19" customWidth="1"/>
    <col min="2" max="6" width="12.6640625" style="19" customWidth="1"/>
    <col min="7" max="7" width="12.44140625" style="19" customWidth="1"/>
    <col min="8" max="8" width="9.88671875" style="19" customWidth="1"/>
    <col min="9" max="9" width="19.109375" style="19" bestFit="1" customWidth="1"/>
    <col min="10" max="16384" width="9.88671875" style="19"/>
  </cols>
  <sheetData>
    <row r="1" spans="1:9" ht="21" thickBot="1" x14ac:dyDescent="0.4">
      <c r="A1" s="100"/>
      <c r="B1" s="101" t="s">
        <v>42</v>
      </c>
      <c r="C1" s="102" t="s">
        <v>43</v>
      </c>
      <c r="D1" s="56"/>
      <c r="E1" s="56"/>
      <c r="F1" s="59"/>
      <c r="G1" s="120" t="s">
        <v>54</v>
      </c>
      <c r="H1" s="120"/>
    </row>
    <row r="2" spans="1:9" ht="41.4" thickBot="1" x14ac:dyDescent="0.4">
      <c r="A2" s="103" t="s">
        <v>44</v>
      </c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21" t="s">
        <v>62</v>
      </c>
      <c r="H2" s="21" t="s">
        <v>56</v>
      </c>
    </row>
    <row r="3" spans="1:9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08"/>
      <c r="H3" s="117"/>
      <c r="I3" s="108"/>
    </row>
    <row r="4" spans="1:9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08"/>
      <c r="H4" s="117"/>
      <c r="I4" s="108"/>
    </row>
    <row r="5" spans="1:9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08"/>
      <c r="H5" s="117"/>
      <c r="I5" s="108"/>
    </row>
    <row r="6" spans="1:9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13"/>
      <c r="H6" s="119"/>
      <c r="I6" s="108"/>
    </row>
  </sheetData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zoomScale="120" workbookViewId="0">
      <selection sqref="A1:A2"/>
    </sheetView>
  </sheetViews>
  <sheetFormatPr defaultColWidth="9.88671875" defaultRowHeight="20.399999999999999" x14ac:dyDescent="0.35"/>
  <cols>
    <col min="1" max="1" width="16.33203125" style="19" customWidth="1"/>
    <col min="2" max="5" width="12.6640625" style="19" customWidth="1"/>
    <col min="6" max="6" width="12.44140625" style="19" customWidth="1"/>
    <col min="7" max="16384" width="9.88671875" style="19"/>
  </cols>
  <sheetData>
    <row r="1" spans="1:9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  <c r="G1" s="411" t="s">
        <v>63</v>
      </c>
      <c r="H1" s="411" t="s">
        <v>56</v>
      </c>
    </row>
    <row r="2" spans="1:9" ht="21" thickBot="1" x14ac:dyDescent="0.4">
      <c r="A2" s="412"/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412"/>
      <c r="H2" s="412"/>
    </row>
    <row r="3" spans="1:9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33"/>
      <c r="H3" s="117"/>
      <c r="I3" s="108"/>
    </row>
    <row r="4" spans="1:9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33"/>
      <c r="H4" s="117"/>
      <c r="I4" s="108"/>
    </row>
    <row r="5" spans="1:9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33"/>
      <c r="H5" s="117"/>
      <c r="I5" s="108"/>
    </row>
    <row r="6" spans="1:9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34"/>
      <c r="H6" s="119"/>
      <c r="I6" s="108"/>
    </row>
  </sheetData>
  <mergeCells count="3">
    <mergeCell ref="A1:A2"/>
    <mergeCell ref="G1:G2"/>
    <mergeCell ref="H1:H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zoomScale="120" workbookViewId="0">
      <selection activeCell="D8" sqref="D8"/>
    </sheetView>
  </sheetViews>
  <sheetFormatPr defaultColWidth="9.88671875" defaultRowHeight="20.399999999999999" x14ac:dyDescent="0.35"/>
  <cols>
    <col min="1" max="1" width="15.88671875" style="19" customWidth="1"/>
    <col min="2" max="2" width="12.44140625" style="19" customWidth="1"/>
    <col min="3" max="3" width="9.88671875" style="19" customWidth="1"/>
    <col min="4" max="4" width="12.44140625" style="19" customWidth="1"/>
    <col min="5" max="5" width="9.88671875" style="19" customWidth="1"/>
    <col min="6" max="6" width="12" style="19" bestFit="1" customWidth="1"/>
    <col min="7" max="16384" width="9.88671875" style="19"/>
  </cols>
  <sheetData>
    <row r="1" spans="1:7" ht="21" thickBot="1" x14ac:dyDescent="0.4">
      <c r="A1" s="411" t="s">
        <v>44</v>
      </c>
      <c r="B1" s="135" t="s">
        <v>64</v>
      </c>
      <c r="C1" s="120"/>
      <c r="D1" s="120" t="s">
        <v>65</v>
      </c>
      <c r="E1" s="120"/>
      <c r="F1" s="411" t="s">
        <v>63</v>
      </c>
      <c r="G1" s="411" t="s">
        <v>56</v>
      </c>
    </row>
    <row r="2" spans="1:7" ht="41.4" thickBot="1" x14ac:dyDescent="0.4">
      <c r="A2" s="412"/>
      <c r="B2" s="21" t="s">
        <v>55</v>
      </c>
      <c r="C2" s="21" t="s">
        <v>56</v>
      </c>
      <c r="D2" s="21" t="s">
        <v>55</v>
      </c>
      <c r="E2" s="21" t="s">
        <v>56</v>
      </c>
      <c r="F2" s="412"/>
      <c r="G2" s="412"/>
    </row>
    <row r="3" spans="1:7" ht="24" customHeight="1" x14ac:dyDescent="0.35">
      <c r="A3" s="106" t="s">
        <v>23</v>
      </c>
      <c r="B3" s="108">
        <v>-4799.5458118613024</v>
      </c>
      <c r="C3" s="117">
        <v>4</v>
      </c>
      <c r="D3" s="108">
        <v>-7748.7244897959245</v>
      </c>
      <c r="E3" s="117">
        <v>4</v>
      </c>
      <c r="F3" s="133">
        <v>-6.7409781677045004E-17</v>
      </c>
      <c r="G3" s="117">
        <v>4</v>
      </c>
    </row>
    <row r="4" spans="1:7" x14ac:dyDescent="0.35">
      <c r="A4" s="110" t="s">
        <v>24</v>
      </c>
      <c r="B4" s="108">
        <v>-718.05642740704207</v>
      </c>
      <c r="C4" s="117">
        <v>3</v>
      </c>
      <c r="D4" s="108">
        <v>-4189.8232507288703</v>
      </c>
      <c r="E4" s="117">
        <v>2</v>
      </c>
      <c r="F4" s="133">
        <v>6.0432680687700913E-2</v>
      </c>
      <c r="G4" s="117">
        <v>3</v>
      </c>
    </row>
    <row r="5" spans="1:7" x14ac:dyDescent="0.35">
      <c r="A5" s="106" t="s">
        <v>26</v>
      </c>
      <c r="B5" s="108">
        <v>502.46529206325067</v>
      </c>
      <c r="C5" s="117">
        <v>2</v>
      </c>
      <c r="D5" s="108">
        <v>-4918.07612713454</v>
      </c>
      <c r="E5" s="117">
        <v>3</v>
      </c>
      <c r="F5" s="133">
        <v>7.4273746400881677E-2</v>
      </c>
      <c r="G5" s="117">
        <v>2</v>
      </c>
    </row>
    <row r="6" spans="1:7" ht="21" thickBot="1" x14ac:dyDescent="0.4">
      <c r="A6" s="111" t="s">
        <v>27</v>
      </c>
      <c r="B6" s="113">
        <v>1113.8724018545036</v>
      </c>
      <c r="C6" s="119">
        <v>1</v>
      </c>
      <c r="D6" s="113">
        <v>-3961.4434740733122</v>
      </c>
      <c r="E6" s="119">
        <v>1</v>
      </c>
      <c r="F6" s="134">
        <v>8.0232371448957743E-2</v>
      </c>
      <c r="G6" s="119">
        <v>1</v>
      </c>
    </row>
  </sheetData>
  <mergeCells count="3">
    <mergeCell ref="F1:F2"/>
    <mergeCell ref="G1:G2"/>
    <mergeCell ref="A1:A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zoomScale="90" workbookViewId="0">
      <selection sqref="A1:E15"/>
    </sheetView>
  </sheetViews>
  <sheetFormatPr defaultColWidth="7.33203125" defaultRowHeight="20.399999999999999" x14ac:dyDescent="0.35"/>
  <cols>
    <col min="1" max="1" width="10.44140625" style="19" bestFit="1" customWidth="1"/>
    <col min="2" max="5" width="17.88671875" style="19" customWidth="1"/>
    <col min="6" max="16384" width="7.33203125" style="19"/>
  </cols>
  <sheetData>
    <row r="1" spans="1:5" ht="33" customHeight="1" x14ac:dyDescent="0.35">
      <c r="A1" s="383" t="s">
        <v>18</v>
      </c>
      <c r="B1" s="384" t="s">
        <v>66</v>
      </c>
      <c r="C1" s="384" t="s">
        <v>67</v>
      </c>
      <c r="D1" s="384" t="s">
        <v>68</v>
      </c>
      <c r="E1" s="384" t="s">
        <v>69</v>
      </c>
    </row>
    <row r="2" spans="1:5" ht="32.25" customHeight="1" x14ac:dyDescent="0.35">
      <c r="A2" s="385">
        <v>0</v>
      </c>
      <c r="B2" s="386">
        <v>-10000</v>
      </c>
      <c r="C2" s="386">
        <v>-10000</v>
      </c>
      <c r="D2" s="386">
        <v>-10000</v>
      </c>
      <c r="E2" s="387">
        <v>-10000</v>
      </c>
    </row>
    <row r="3" spans="1:5" x14ac:dyDescent="0.35">
      <c r="A3" s="388">
        <v>1</v>
      </c>
      <c r="B3" s="389">
        <v>600</v>
      </c>
      <c r="C3" s="389">
        <f t="shared" ref="C3:C12" si="0">1000+(10000-A2*1000)*0.06</f>
        <v>1600</v>
      </c>
      <c r="D3" s="389">
        <v>1358.68</v>
      </c>
      <c r="E3" s="390">
        <v>0</v>
      </c>
    </row>
    <row r="4" spans="1:5" x14ac:dyDescent="0.35">
      <c r="A4" s="388">
        <v>2</v>
      </c>
      <c r="B4" s="389">
        <v>600</v>
      </c>
      <c r="C4" s="389">
        <f t="shared" si="0"/>
        <v>1540</v>
      </c>
      <c r="D4" s="389">
        <v>1358.68</v>
      </c>
      <c r="E4" s="390">
        <v>0</v>
      </c>
    </row>
    <row r="5" spans="1:5" x14ac:dyDescent="0.35">
      <c r="A5" s="388">
        <v>3</v>
      </c>
      <c r="B5" s="389">
        <v>600</v>
      </c>
      <c r="C5" s="389">
        <f t="shared" si="0"/>
        <v>1480</v>
      </c>
      <c r="D5" s="389">
        <v>1358.68</v>
      </c>
      <c r="E5" s="390">
        <v>0</v>
      </c>
    </row>
    <row r="6" spans="1:5" x14ac:dyDescent="0.35">
      <c r="A6" s="388">
        <v>4</v>
      </c>
      <c r="B6" s="389">
        <v>600</v>
      </c>
      <c r="C6" s="389">
        <f t="shared" si="0"/>
        <v>1420</v>
      </c>
      <c r="D6" s="389">
        <v>1358.68</v>
      </c>
      <c r="E6" s="390">
        <v>0</v>
      </c>
    </row>
    <row r="7" spans="1:5" x14ac:dyDescent="0.35">
      <c r="A7" s="388">
        <v>5</v>
      </c>
      <c r="B7" s="389">
        <v>600</v>
      </c>
      <c r="C7" s="389">
        <f t="shared" si="0"/>
        <v>1360</v>
      </c>
      <c r="D7" s="389">
        <v>1358.68</v>
      </c>
      <c r="E7" s="390">
        <v>0</v>
      </c>
    </row>
    <row r="8" spans="1:5" x14ac:dyDescent="0.35">
      <c r="A8" s="388">
        <v>6</v>
      </c>
      <c r="B8" s="389">
        <v>600</v>
      </c>
      <c r="C8" s="389">
        <f t="shared" si="0"/>
        <v>1300</v>
      </c>
      <c r="D8" s="389">
        <v>1358.68</v>
      </c>
      <c r="E8" s="390">
        <v>0</v>
      </c>
    </row>
    <row r="9" spans="1:5" x14ac:dyDescent="0.35">
      <c r="A9" s="388">
        <v>7</v>
      </c>
      <c r="B9" s="389">
        <v>600</v>
      </c>
      <c r="C9" s="389">
        <f t="shared" si="0"/>
        <v>1240</v>
      </c>
      <c r="D9" s="389">
        <v>1358.68</v>
      </c>
      <c r="E9" s="390">
        <v>0</v>
      </c>
    </row>
    <row r="10" spans="1:5" x14ac:dyDescent="0.35">
      <c r="A10" s="388">
        <v>8</v>
      </c>
      <c r="B10" s="389">
        <v>600</v>
      </c>
      <c r="C10" s="389">
        <f t="shared" si="0"/>
        <v>1180</v>
      </c>
      <c r="D10" s="389">
        <v>1358.68</v>
      </c>
      <c r="E10" s="390">
        <v>0</v>
      </c>
    </row>
    <row r="11" spans="1:5" x14ac:dyDescent="0.35">
      <c r="A11" s="388">
        <v>9</v>
      </c>
      <c r="B11" s="389">
        <v>600</v>
      </c>
      <c r="C11" s="389">
        <f t="shared" si="0"/>
        <v>1120</v>
      </c>
      <c r="D11" s="389">
        <v>1358.68</v>
      </c>
      <c r="E11" s="390">
        <v>0</v>
      </c>
    </row>
    <row r="12" spans="1:5" ht="21" thickBot="1" x14ac:dyDescent="0.4">
      <c r="A12" s="391">
        <v>10</v>
      </c>
      <c r="B12" s="392">
        <v>10600</v>
      </c>
      <c r="C12" s="392">
        <f t="shared" si="0"/>
        <v>1060</v>
      </c>
      <c r="D12" s="392">
        <v>1358.68</v>
      </c>
      <c r="E12" s="393">
        <v>17908.48</v>
      </c>
    </row>
    <row r="13" spans="1:5" ht="27.75" customHeight="1" thickBot="1" x14ac:dyDescent="0.45">
      <c r="A13" s="394" t="s">
        <v>63</v>
      </c>
      <c r="B13" s="395">
        <f>IRR(B2:B12)</f>
        <v>6.0000000000000053E-2</v>
      </c>
      <c r="C13" s="395">
        <f>IRR(C2:C12)</f>
        <v>6.0000000000048015E-2</v>
      </c>
      <c r="D13" s="395">
        <f>IRR(D2:D12)</f>
        <v>6.0000064904764283E-2</v>
      </c>
      <c r="E13" s="395">
        <f>IRR(E2:E12)</f>
        <v>6.0000017961580498E-2</v>
      </c>
    </row>
    <row r="14" spans="1:5" ht="27.75" customHeight="1" thickBot="1" x14ac:dyDescent="0.45">
      <c r="A14" s="396" t="s">
        <v>58</v>
      </c>
      <c r="B14" s="419" t="s">
        <v>55</v>
      </c>
      <c r="C14" s="420"/>
      <c r="D14" s="420"/>
      <c r="E14" s="421"/>
    </row>
    <row r="15" spans="1:5" ht="21" x14ac:dyDescent="0.4">
      <c r="A15" s="397">
        <v>0.1</v>
      </c>
      <c r="B15" s="398">
        <f>B2+NPV(4%,B3:B12)</f>
        <v>1622.1791558710011</v>
      </c>
      <c r="C15" s="398">
        <f>C2+NPV(4%,C3:C12)</f>
        <v>944.55211032248189</v>
      </c>
      <c r="D15" s="398">
        <f>D2+NPV(4%,D3:D12)</f>
        <v>1020.1118774940878</v>
      </c>
      <c r="E15" s="398">
        <f>E2+NPV(4%,E3:E12)</f>
        <v>2098.3274061334359</v>
      </c>
    </row>
  </sheetData>
  <mergeCells count="1">
    <mergeCell ref="B14:E14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r:id="rId1"/>
  <headerFooter alignWithMargins="0">
    <oddHeader>&amp;A</oddHeader>
    <oddFooter>Página &amp;P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zoomScale="75" workbookViewId="0">
      <selection activeCell="B6" sqref="B6"/>
    </sheetView>
  </sheetViews>
  <sheetFormatPr defaultColWidth="7.33203125" defaultRowHeight="20.399999999999999" x14ac:dyDescent="0.35"/>
  <cols>
    <col min="1" max="1" width="16.109375" style="19" customWidth="1"/>
    <col min="2" max="2" width="13.44140625" style="19" bestFit="1" customWidth="1"/>
    <col min="3" max="6" width="13.6640625" style="19" bestFit="1" customWidth="1"/>
    <col min="7" max="16384" width="7.33203125" style="19"/>
  </cols>
  <sheetData>
    <row r="1" spans="1:6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</row>
    <row r="2" spans="1:6" x14ac:dyDescent="0.35">
      <c r="A2" s="418"/>
      <c r="B2" s="123" t="s">
        <v>45</v>
      </c>
      <c r="C2" s="124" t="s">
        <v>46</v>
      </c>
      <c r="D2" s="124" t="s">
        <v>47</v>
      </c>
      <c r="E2" s="124" t="s">
        <v>48</v>
      </c>
      <c r="F2" s="124" t="s">
        <v>49</v>
      </c>
    </row>
    <row r="3" spans="1:6" x14ac:dyDescent="0.35">
      <c r="A3" s="125" t="s">
        <v>80</v>
      </c>
      <c r="B3" s="126">
        <v>-50000</v>
      </c>
      <c r="C3" s="127">
        <v>10000</v>
      </c>
      <c r="D3" s="127">
        <v>20000</v>
      </c>
      <c r="E3" s="127">
        <v>15000</v>
      </c>
      <c r="F3" s="127">
        <v>15000</v>
      </c>
    </row>
    <row r="4" spans="1:6" x14ac:dyDescent="0.35">
      <c r="A4" s="125" t="s">
        <v>81</v>
      </c>
      <c r="B4" s="166">
        <v>39113</v>
      </c>
      <c r="C4" s="166">
        <v>39660</v>
      </c>
      <c r="D4" s="166">
        <v>40014</v>
      </c>
      <c r="E4" s="166">
        <v>40209</v>
      </c>
      <c r="F4" s="166">
        <v>40755</v>
      </c>
    </row>
    <row r="5" spans="1:6" ht="6.75" customHeight="1" x14ac:dyDescent="0.35"/>
    <row r="6" spans="1:6" x14ac:dyDescent="0.35">
      <c r="A6" s="125" t="s">
        <v>63</v>
      </c>
      <c r="B6" s="167">
        <f>XIRR(B3:F3,B4:F4)</f>
        <v>6.4519408345222476E-2</v>
      </c>
    </row>
  </sheetData>
  <mergeCells count="1">
    <mergeCell ref="A1:A2"/>
  </mergeCells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topLeftCell="B1" zoomScale="75" workbookViewId="0">
      <selection activeCell="H9" sqref="H9"/>
    </sheetView>
  </sheetViews>
  <sheetFormatPr defaultColWidth="9.88671875" defaultRowHeight="20.399999999999999" x14ac:dyDescent="0.35"/>
  <cols>
    <col min="1" max="1" width="16.5546875" style="19" customWidth="1"/>
    <col min="2" max="5" width="12.6640625" style="19" customWidth="1"/>
    <col min="6" max="6" width="12.44140625" style="19" customWidth="1"/>
    <col min="7" max="7" width="17.44140625" style="19" bestFit="1" customWidth="1"/>
    <col min="8" max="8" width="10" style="19" customWidth="1"/>
    <col min="9" max="16384" width="9.88671875" style="19"/>
  </cols>
  <sheetData>
    <row r="1" spans="1:9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  <c r="G1" s="411" t="s">
        <v>70</v>
      </c>
      <c r="H1" s="411" t="s">
        <v>56</v>
      </c>
    </row>
    <row r="2" spans="1:9" ht="21" thickBot="1" x14ac:dyDescent="0.4">
      <c r="A2" s="412"/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412"/>
      <c r="H2" s="412"/>
    </row>
    <row r="3" spans="1:9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36"/>
      <c r="H3" s="117"/>
      <c r="I3" s="108"/>
    </row>
    <row r="4" spans="1:9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36"/>
      <c r="H4" s="117"/>
      <c r="I4" s="108"/>
    </row>
    <row r="5" spans="1:9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36"/>
      <c r="H5" s="117"/>
      <c r="I5" s="108"/>
    </row>
    <row r="6" spans="1:9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37"/>
      <c r="H6" s="119"/>
      <c r="I6" s="108"/>
    </row>
  </sheetData>
  <mergeCells count="3">
    <mergeCell ref="H1:H2"/>
    <mergeCell ref="A1:A2"/>
    <mergeCell ref="G1:G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zoomScale="120" workbookViewId="0">
      <selection activeCell="F12" sqref="F12"/>
    </sheetView>
  </sheetViews>
  <sheetFormatPr defaultColWidth="9.88671875" defaultRowHeight="20.399999999999999" x14ac:dyDescent="0.35"/>
  <cols>
    <col min="1" max="1" width="16.5546875" style="19" customWidth="1"/>
    <col min="2" max="5" width="12.6640625" style="19" customWidth="1"/>
    <col min="6" max="6" width="12.44140625" style="19" customWidth="1"/>
    <col min="7" max="7" width="11.6640625" style="19" customWidth="1"/>
    <col min="8" max="8" width="10.109375" style="19" customWidth="1"/>
    <col min="9" max="16384" width="9.88671875" style="19"/>
  </cols>
  <sheetData>
    <row r="1" spans="1:9" ht="41.25" customHeight="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  <c r="G1" s="411" t="s">
        <v>71</v>
      </c>
      <c r="H1" s="411" t="s">
        <v>56</v>
      </c>
    </row>
    <row r="2" spans="1:9" ht="21" thickBot="1" x14ac:dyDescent="0.4">
      <c r="A2" s="412"/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49</v>
      </c>
      <c r="G2" s="412"/>
      <c r="H2" s="412"/>
    </row>
    <row r="3" spans="1:9" ht="24" customHeight="1" x14ac:dyDescent="0.35">
      <c r="A3" s="106" t="s">
        <v>23</v>
      </c>
      <c r="B3" s="121">
        <v>-50000</v>
      </c>
      <c r="C3" s="108">
        <v>25000</v>
      </c>
      <c r="D3" s="108">
        <v>25000</v>
      </c>
      <c r="E3" s="108"/>
      <c r="F3" s="108"/>
      <c r="G3" s="136"/>
      <c r="H3" s="117"/>
      <c r="I3" s="108"/>
    </row>
    <row r="4" spans="1:9" x14ac:dyDescent="0.35">
      <c r="A4" s="110" t="s">
        <v>24</v>
      </c>
      <c r="B4" s="121">
        <v>-50000</v>
      </c>
      <c r="C4" s="108">
        <v>25000</v>
      </c>
      <c r="D4" s="108">
        <v>25000</v>
      </c>
      <c r="E4" s="108">
        <v>5000</v>
      </c>
      <c r="F4" s="108"/>
      <c r="G4" s="136"/>
      <c r="H4" s="117"/>
      <c r="I4" s="108"/>
    </row>
    <row r="5" spans="1:9" x14ac:dyDescent="0.35">
      <c r="A5" s="106" t="s">
        <v>26</v>
      </c>
      <c r="B5" s="121">
        <v>-50000</v>
      </c>
      <c r="C5" s="108">
        <v>10000</v>
      </c>
      <c r="D5" s="108">
        <v>20000</v>
      </c>
      <c r="E5" s="108">
        <v>15000</v>
      </c>
      <c r="F5" s="108">
        <v>15000</v>
      </c>
      <c r="G5" s="136"/>
      <c r="H5" s="117"/>
      <c r="I5" s="108"/>
    </row>
    <row r="6" spans="1:9" ht="21" thickBot="1" x14ac:dyDescent="0.4">
      <c r="A6" s="111" t="s">
        <v>27</v>
      </c>
      <c r="B6" s="122">
        <v>-50000</v>
      </c>
      <c r="C6" s="113">
        <v>20000</v>
      </c>
      <c r="D6" s="113">
        <v>10000</v>
      </c>
      <c r="E6" s="113">
        <v>15000</v>
      </c>
      <c r="F6" s="113">
        <v>15000</v>
      </c>
      <c r="G6" s="137"/>
      <c r="H6" s="119"/>
      <c r="I6" s="108"/>
    </row>
  </sheetData>
  <mergeCells count="3">
    <mergeCell ref="A1:A2"/>
    <mergeCell ref="G1:G2"/>
    <mergeCell ref="H1:H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"/>
  <sheetViews>
    <sheetView zoomScale="120" workbookViewId="0">
      <selection activeCell="F8" sqref="F8"/>
    </sheetView>
  </sheetViews>
  <sheetFormatPr defaultColWidth="9.88671875" defaultRowHeight="20.399999999999999" x14ac:dyDescent="0.35"/>
  <cols>
    <col min="1" max="1" width="15.88671875" style="19" customWidth="1"/>
    <col min="2" max="2" width="12.44140625" style="19" customWidth="1"/>
    <col min="3" max="3" width="9.88671875" style="19" customWidth="1"/>
    <col min="4" max="4" width="14.5546875" style="19" bestFit="1" customWidth="1"/>
    <col min="5" max="5" width="9.88671875" style="19" customWidth="1"/>
    <col min="6" max="6" width="12" style="19" bestFit="1" customWidth="1"/>
    <col min="7" max="7" width="9.88671875" style="19" customWidth="1"/>
    <col min="8" max="8" width="14.44140625" style="19" customWidth="1"/>
    <col min="9" max="16384" width="9.88671875" style="19"/>
  </cols>
  <sheetData>
    <row r="1" spans="1:9" ht="21" thickBot="1" x14ac:dyDescent="0.4">
      <c r="A1" s="100"/>
      <c r="B1" s="135" t="s">
        <v>57</v>
      </c>
      <c r="C1" s="120"/>
      <c r="D1" s="120"/>
      <c r="E1" s="120"/>
      <c r="F1" s="422" t="s">
        <v>54</v>
      </c>
      <c r="G1" s="423"/>
      <c r="H1" s="423"/>
      <c r="I1" s="424"/>
    </row>
    <row r="2" spans="1:9" ht="41.4" thickBot="1" x14ac:dyDescent="0.4">
      <c r="A2" s="103" t="s">
        <v>44</v>
      </c>
      <c r="B2" s="20" t="s">
        <v>55</v>
      </c>
      <c r="C2" s="21" t="s">
        <v>56</v>
      </c>
      <c r="D2" s="138" t="s">
        <v>71</v>
      </c>
      <c r="E2" s="21" t="s">
        <v>56</v>
      </c>
      <c r="F2" s="105" t="s">
        <v>55</v>
      </c>
      <c r="G2" s="103" t="s">
        <v>56</v>
      </c>
      <c r="H2" s="138" t="s">
        <v>71</v>
      </c>
      <c r="I2" s="105" t="s">
        <v>56</v>
      </c>
    </row>
    <row r="3" spans="1:9" ht="24" customHeight="1" x14ac:dyDescent="0.35">
      <c r="A3" s="106" t="s">
        <v>23</v>
      </c>
      <c r="B3" s="139">
        <v>-4799.5458118613024</v>
      </c>
      <c r="C3" s="117">
        <v>4</v>
      </c>
      <c r="D3" s="140">
        <v>-9.5990916237226054E-2</v>
      </c>
      <c r="E3" s="117">
        <v>4</v>
      </c>
      <c r="F3" s="108">
        <v>-7748.7244897959245</v>
      </c>
      <c r="G3" s="117">
        <v>4</v>
      </c>
      <c r="H3" s="141">
        <v>-0.15497448979591849</v>
      </c>
      <c r="I3" s="117">
        <v>4</v>
      </c>
    </row>
    <row r="4" spans="1:9" x14ac:dyDescent="0.35">
      <c r="A4" s="110" t="s">
        <v>24</v>
      </c>
      <c r="B4" s="139">
        <v>-718.05642740704207</v>
      </c>
      <c r="C4" s="117">
        <v>3</v>
      </c>
      <c r="D4" s="140">
        <v>-1.4361128548140841E-2</v>
      </c>
      <c r="E4" s="117">
        <v>3</v>
      </c>
      <c r="F4" s="108">
        <v>-4189.8232507288703</v>
      </c>
      <c r="G4" s="117">
        <v>2</v>
      </c>
      <c r="H4" s="141">
        <v>-8.3796465014577409E-2</v>
      </c>
      <c r="I4" s="117">
        <v>2</v>
      </c>
    </row>
    <row r="5" spans="1:9" x14ac:dyDescent="0.35">
      <c r="A5" s="106" t="s">
        <v>26</v>
      </c>
      <c r="B5" s="139">
        <v>502.46529206325067</v>
      </c>
      <c r="C5" s="117">
        <v>2</v>
      </c>
      <c r="D5" s="140">
        <v>1.0049305841265014E-2</v>
      </c>
      <c r="E5" s="117">
        <v>2</v>
      </c>
      <c r="F5" s="108">
        <v>-4918.07612713454</v>
      </c>
      <c r="G5" s="117">
        <v>3</v>
      </c>
      <c r="H5" s="141">
        <v>-9.8361522542690802E-2</v>
      </c>
      <c r="I5" s="117">
        <v>3</v>
      </c>
    </row>
    <row r="6" spans="1:9" ht="21" thickBot="1" x14ac:dyDescent="0.4">
      <c r="A6" s="111" t="s">
        <v>27</v>
      </c>
      <c r="B6" s="142">
        <v>1113.8724018545036</v>
      </c>
      <c r="C6" s="119">
        <v>1</v>
      </c>
      <c r="D6" s="143">
        <v>2.2277448037090072E-2</v>
      </c>
      <c r="E6" s="119">
        <v>1</v>
      </c>
      <c r="F6" s="113">
        <v>-3961.4434740733122</v>
      </c>
      <c r="G6" s="119">
        <v>1</v>
      </c>
      <c r="H6" s="144">
        <v>-7.9228869481466249E-2</v>
      </c>
      <c r="I6" s="119">
        <v>1</v>
      </c>
    </row>
  </sheetData>
  <mergeCells count="1">
    <mergeCell ref="F1:I1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B4" sqref="B4"/>
    </sheetView>
  </sheetViews>
  <sheetFormatPr defaultColWidth="7.88671875" defaultRowHeight="13.2" x14ac:dyDescent="0.25"/>
  <cols>
    <col min="1" max="1" width="19.6640625" bestFit="1" customWidth="1"/>
    <col min="2" max="2" width="8.109375" bestFit="1" customWidth="1"/>
    <col min="3" max="255" width="9.109375" customWidth="1"/>
  </cols>
  <sheetData>
    <row r="1" spans="1:2" x14ac:dyDescent="0.25">
      <c r="A1" s="2" t="s">
        <v>5</v>
      </c>
      <c r="B1" s="3">
        <v>100</v>
      </c>
    </row>
    <row r="2" spans="1:2" x14ac:dyDescent="0.25">
      <c r="A2" s="2" t="s">
        <v>6</v>
      </c>
      <c r="B2" s="4">
        <v>5.0000000000000001E-3</v>
      </c>
    </row>
    <row r="3" spans="1:2" x14ac:dyDescent="0.25">
      <c r="A3" s="2" t="s">
        <v>7</v>
      </c>
      <c r="B3" s="5">
        <v>12</v>
      </c>
    </row>
    <row r="4" spans="1:2" ht="13.8" thickBot="1" x14ac:dyDescent="0.3">
      <c r="A4" s="6" t="s">
        <v>4</v>
      </c>
      <c r="B4" s="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zoomScale="120" workbookViewId="0">
      <selection activeCell="F5" sqref="F5"/>
    </sheetView>
  </sheetViews>
  <sheetFormatPr defaultColWidth="9.88671875" defaultRowHeight="20.399999999999999" x14ac:dyDescent="0.35"/>
  <cols>
    <col min="1" max="1" width="16" style="19" bestFit="1" customWidth="1"/>
    <col min="2" max="2" width="13.33203125" style="19" bestFit="1" customWidth="1"/>
    <col min="3" max="3" width="13.44140625" style="19" customWidth="1"/>
    <col min="4" max="4" width="14.6640625" style="19" bestFit="1" customWidth="1"/>
    <col min="5" max="5" width="11.88671875" style="19" bestFit="1" customWidth="1"/>
    <col min="6" max="6" width="13.88671875" style="19" bestFit="1" customWidth="1"/>
    <col min="7" max="7" width="9.88671875" style="19" customWidth="1"/>
    <col min="8" max="8" width="14.44140625" style="19" customWidth="1"/>
    <col min="9" max="16384" width="9.88671875" style="19"/>
  </cols>
  <sheetData>
    <row r="1" spans="1:9" ht="21" thickBot="1" x14ac:dyDescent="0.4">
      <c r="A1" s="100"/>
      <c r="B1" s="101" t="s">
        <v>42</v>
      </c>
      <c r="C1" s="102" t="s">
        <v>43</v>
      </c>
      <c r="D1" s="56"/>
      <c r="E1" s="56"/>
      <c r="F1" s="56"/>
      <c r="G1" s="411" t="s">
        <v>63</v>
      </c>
      <c r="H1" s="425" t="s">
        <v>56</v>
      </c>
    </row>
    <row r="2" spans="1:9" ht="21" thickBot="1" x14ac:dyDescent="0.4">
      <c r="A2" s="103" t="s">
        <v>44</v>
      </c>
      <c r="B2" s="20" t="s">
        <v>45</v>
      </c>
      <c r="C2" s="105" t="s">
        <v>46</v>
      </c>
      <c r="D2" s="105" t="s">
        <v>47</v>
      </c>
      <c r="E2" s="105" t="s">
        <v>48</v>
      </c>
      <c r="F2" s="145" t="s">
        <v>49</v>
      </c>
      <c r="G2" s="412"/>
      <c r="H2" s="426"/>
    </row>
    <row r="3" spans="1:9" ht="24" customHeight="1" x14ac:dyDescent="0.35">
      <c r="A3" s="106" t="s">
        <v>59</v>
      </c>
      <c r="B3" s="22">
        <v>-30000</v>
      </c>
      <c r="C3" s="108">
        <v>-20000</v>
      </c>
      <c r="D3" s="108">
        <v>25000</v>
      </c>
      <c r="E3" s="108">
        <v>25000</v>
      </c>
      <c r="F3" s="108"/>
      <c r="G3" s="146">
        <f>IRR(B3:F3)</f>
        <v>4.1300296516055823E-14</v>
      </c>
      <c r="H3" s="117">
        <v>2</v>
      </c>
    </row>
    <row r="4" spans="1:9" ht="21" thickBot="1" x14ac:dyDescent="0.4">
      <c r="A4" s="111" t="s">
        <v>60</v>
      </c>
      <c r="B4" s="27">
        <v>-20000</v>
      </c>
      <c r="C4" s="113">
        <v>-30000</v>
      </c>
      <c r="D4" s="113">
        <v>25000</v>
      </c>
      <c r="E4" s="113">
        <v>27000</v>
      </c>
      <c r="F4" s="113"/>
      <c r="G4" s="147">
        <f>IRR(B4:F4)</f>
        <v>2.0646919886629256E-2</v>
      </c>
      <c r="H4" s="119">
        <v>1</v>
      </c>
    </row>
    <row r="5" spans="1:9" ht="11.25" customHeight="1" thickBot="1" x14ac:dyDescent="0.4">
      <c r="A5" s="148"/>
      <c r="B5" s="121"/>
      <c r="C5" s="108"/>
      <c r="D5" s="108"/>
      <c r="E5" s="108"/>
      <c r="F5" s="108"/>
      <c r="G5" s="133"/>
      <c r="H5" s="149"/>
    </row>
    <row r="6" spans="1:9" ht="21" thickBot="1" x14ac:dyDescent="0.4">
      <c r="A6" s="100"/>
      <c r="B6" s="135" t="s">
        <v>57</v>
      </c>
      <c r="C6" s="120"/>
      <c r="D6" s="120"/>
      <c r="E6" s="120"/>
      <c r="F6" s="422" t="s">
        <v>54</v>
      </c>
      <c r="G6" s="423"/>
      <c r="H6" s="423"/>
      <c r="I6" s="424"/>
    </row>
    <row r="7" spans="1:9" ht="41.4" thickBot="1" x14ac:dyDescent="0.4">
      <c r="A7" s="103" t="s">
        <v>44</v>
      </c>
      <c r="B7" s="20" t="s">
        <v>55</v>
      </c>
      <c r="C7" s="21" t="s">
        <v>56</v>
      </c>
      <c r="D7" s="138" t="s">
        <v>71</v>
      </c>
      <c r="E7" s="21" t="s">
        <v>56</v>
      </c>
      <c r="F7" s="103" t="s">
        <v>55</v>
      </c>
      <c r="G7" s="103" t="s">
        <v>56</v>
      </c>
      <c r="H7" s="138" t="s">
        <v>71</v>
      </c>
      <c r="I7" s="105" t="s">
        <v>56</v>
      </c>
    </row>
    <row r="8" spans="1:9" ht="24" customHeight="1" x14ac:dyDescent="0.35">
      <c r="A8" s="106" t="s">
        <v>59</v>
      </c>
      <c r="B8" s="139">
        <f>$B$3+NPV(7%,$C$3:$E$3)</f>
        <v>-6448.1736559451419</v>
      </c>
      <c r="C8" s="117">
        <v>2</v>
      </c>
      <c r="D8" s="136">
        <f>($B$3+NPV(7%,$C$3:$E$3))/(-$B$3)</f>
        <v>-0.21493912186483807</v>
      </c>
      <c r="E8" s="117">
        <v>2</v>
      </c>
      <c r="F8" s="139">
        <f>$B$3+NPV(12%,$C$3:$E$3)</f>
        <v>-10132.789723032078</v>
      </c>
      <c r="G8" s="117">
        <v>2</v>
      </c>
      <c r="H8" s="136">
        <f>($B$3+NPV(12%,$C$3:$E$3))/(-$B$3)</f>
        <v>-0.33775965743440262</v>
      </c>
      <c r="I8" s="117">
        <v>1</v>
      </c>
    </row>
    <row r="9" spans="1:9" ht="21" thickBot="1" x14ac:dyDescent="0.4">
      <c r="A9" s="111" t="s">
        <v>60</v>
      </c>
      <c r="B9" s="142">
        <f>$B$4+NPV(7%,$C$4:$E$4)</f>
        <v>-4161.3722946868002</v>
      </c>
      <c r="C9" s="119">
        <v>1</v>
      </c>
      <c r="D9" s="143">
        <f>($B$4+NPV(7%,$C$4:$E$4))/(-$B$4)</f>
        <v>-0.20806861473434002</v>
      </c>
      <c r="E9" s="119">
        <v>1</v>
      </c>
      <c r="F9" s="142">
        <f>$B$4+NPV(12%,$C$4:$E$4)</f>
        <v>-7637.8006559766818</v>
      </c>
      <c r="G9" s="119">
        <v>1</v>
      </c>
      <c r="H9" s="143">
        <f>($B$4+NPV(12%,$C$4:$E$4))/(-$B$4)</f>
        <v>-0.3818900327988341</v>
      </c>
      <c r="I9" s="119">
        <v>2</v>
      </c>
    </row>
  </sheetData>
  <mergeCells count="3">
    <mergeCell ref="F6:I6"/>
    <mergeCell ref="G1:G2"/>
    <mergeCell ref="H1:H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zoomScale="75" workbookViewId="0">
      <selection activeCell="J27" sqref="J27"/>
    </sheetView>
  </sheetViews>
  <sheetFormatPr defaultColWidth="7.33203125" defaultRowHeight="20.399999999999999" x14ac:dyDescent="0.35"/>
  <cols>
    <col min="1" max="1" width="16.109375" style="19" customWidth="1"/>
    <col min="2" max="2" width="17.44140625" style="19" bestFit="1" customWidth="1"/>
    <col min="3" max="7" width="13.6640625" style="19" bestFit="1" customWidth="1"/>
    <col min="8" max="16384" width="7.33203125" style="19"/>
  </cols>
  <sheetData>
    <row r="1" spans="1:7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  <c r="G1" s="59"/>
    </row>
    <row r="2" spans="1:7" x14ac:dyDescent="0.35">
      <c r="A2" s="418"/>
      <c r="B2" s="123" t="s">
        <v>45</v>
      </c>
      <c r="C2" s="124" t="s">
        <v>46</v>
      </c>
      <c r="D2" s="124" t="s">
        <v>47</v>
      </c>
      <c r="E2" s="124" t="s">
        <v>48</v>
      </c>
      <c r="F2" s="124" t="s">
        <v>49</v>
      </c>
      <c r="G2" s="124" t="s">
        <v>83</v>
      </c>
    </row>
    <row r="3" spans="1:7" x14ac:dyDescent="0.35">
      <c r="A3" s="125" t="s">
        <v>80</v>
      </c>
      <c r="B3" s="126">
        <v>-1800</v>
      </c>
      <c r="C3" s="127">
        <v>400</v>
      </c>
      <c r="D3" s="127">
        <v>500</v>
      </c>
      <c r="E3" s="127">
        <v>600</v>
      </c>
      <c r="F3" s="127">
        <v>700</v>
      </c>
      <c r="G3" s="127">
        <v>800</v>
      </c>
    </row>
    <row r="4" spans="1:7" ht="6" customHeight="1" x14ac:dyDescent="0.35"/>
    <row r="5" spans="1:7" x14ac:dyDescent="0.35">
      <c r="A5" s="125" t="s">
        <v>84</v>
      </c>
      <c r="B5" s="126">
        <f>B3+NPV(12%,C3:G3)</f>
        <v>281.61208406467449</v>
      </c>
    </row>
    <row r="6" spans="1:7" x14ac:dyDescent="0.35">
      <c r="A6" s="125" t="s">
        <v>63</v>
      </c>
      <c r="B6" s="168">
        <f>IRR(B3:G3)</f>
        <v>0.17432326005712007</v>
      </c>
    </row>
    <row r="8" spans="1:7" x14ac:dyDescent="0.35">
      <c r="A8" s="19" t="s">
        <v>85</v>
      </c>
    </row>
    <row r="9" spans="1:7" x14ac:dyDescent="0.35">
      <c r="A9" s="125" t="s">
        <v>84</v>
      </c>
      <c r="B9" s="126">
        <v>281.61208406467449</v>
      </c>
    </row>
    <row r="10" spans="1:7" x14ac:dyDescent="0.35">
      <c r="A10" s="125" t="s">
        <v>63</v>
      </c>
      <c r="B10" s="168">
        <v>0.17432326005176924</v>
      </c>
    </row>
  </sheetData>
  <mergeCells count="1">
    <mergeCell ref="A1:A2"/>
  </mergeCells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workbookViewId="0">
      <selection activeCell="B15" sqref="B15"/>
    </sheetView>
  </sheetViews>
  <sheetFormatPr defaultRowHeight="13.2" x14ac:dyDescent="0.25"/>
  <cols>
    <col min="1" max="1" width="15.33203125" customWidth="1"/>
    <col min="2" max="2" width="14.33203125" customWidth="1"/>
    <col min="3" max="3" width="4.6640625" customWidth="1"/>
    <col min="4" max="4" width="11.6640625" customWidth="1"/>
    <col min="5" max="5" width="10.6640625" bestFit="1" customWidth="1"/>
  </cols>
  <sheetData>
    <row r="1" spans="1:5" ht="61.2" x14ac:dyDescent="0.25">
      <c r="B1" s="184" t="s">
        <v>203</v>
      </c>
      <c r="D1" s="184" t="s">
        <v>161</v>
      </c>
      <c r="E1" s="184" t="s">
        <v>206</v>
      </c>
    </row>
    <row r="2" spans="1:5" ht="20.399999999999999" x14ac:dyDescent="0.25">
      <c r="A2" s="169" t="s">
        <v>87</v>
      </c>
      <c r="B2" s="170">
        <v>0</v>
      </c>
      <c r="D2" s="184">
        <v>12</v>
      </c>
      <c r="E2" s="243">
        <f>B14</f>
        <v>132.28580193513574</v>
      </c>
    </row>
    <row r="3" spans="1:5" ht="20.399999999999999" x14ac:dyDescent="0.25">
      <c r="A3" s="169" t="s">
        <v>46</v>
      </c>
      <c r="B3" s="170">
        <v>180</v>
      </c>
      <c r="D3" s="184">
        <v>20</v>
      </c>
      <c r="E3" s="243">
        <f t="dataTable" ref="E3:E13" dt2D="0" dtr="0" r1="B13"/>
        <v>25.214574508564983</v>
      </c>
    </row>
    <row r="4" spans="1:5" ht="20.399999999999999" x14ac:dyDescent="0.25">
      <c r="A4" s="169" t="s">
        <v>47</v>
      </c>
      <c r="B4" s="170">
        <v>100</v>
      </c>
      <c r="D4" s="184">
        <v>25</v>
      </c>
      <c r="E4" s="243">
        <v>-4.2013081600000195</v>
      </c>
    </row>
    <row r="5" spans="1:5" ht="20.399999999999999" x14ac:dyDescent="0.25">
      <c r="A5" s="169" t="s">
        <v>48</v>
      </c>
      <c r="B5" s="170">
        <v>50</v>
      </c>
      <c r="D5" s="184">
        <v>30</v>
      </c>
      <c r="E5" s="243">
        <v>-18.015938193494826</v>
      </c>
    </row>
    <row r="6" spans="1:5" ht="20.399999999999999" x14ac:dyDescent="0.25">
      <c r="A6" s="169" t="s">
        <v>49</v>
      </c>
      <c r="B6" s="170">
        <f>-1800</f>
        <v>-1800</v>
      </c>
      <c r="D6" s="184">
        <v>35</v>
      </c>
      <c r="E6" s="243">
        <v>-22.450688665317838</v>
      </c>
    </row>
    <row r="7" spans="1:5" ht="20.399999999999999" x14ac:dyDescent="0.25">
      <c r="A7" s="169" t="s">
        <v>83</v>
      </c>
      <c r="B7" s="170">
        <v>600</v>
      </c>
      <c r="D7" s="184">
        <v>40</v>
      </c>
      <c r="E7" s="243">
        <v>-21.36442032130045</v>
      </c>
    </row>
    <row r="8" spans="1:5" ht="20.399999999999999" x14ac:dyDescent="0.25">
      <c r="A8" s="169" t="s">
        <v>88</v>
      </c>
      <c r="B8" s="170">
        <v>500</v>
      </c>
      <c r="D8" s="184">
        <v>45</v>
      </c>
      <c r="E8" s="243">
        <v>-17.160479405591794</v>
      </c>
    </row>
    <row r="9" spans="1:5" ht="20.399999999999999" x14ac:dyDescent="0.25">
      <c r="A9" s="169" t="s">
        <v>89</v>
      </c>
      <c r="B9" s="170">
        <v>400</v>
      </c>
      <c r="D9" s="184">
        <v>50</v>
      </c>
      <c r="E9" s="243">
        <v>-11.33499297193856</v>
      </c>
    </row>
    <row r="10" spans="1:5" ht="20.399999999999999" x14ac:dyDescent="0.25">
      <c r="A10" s="169" t="s">
        <v>90</v>
      </c>
      <c r="B10" s="170">
        <v>300</v>
      </c>
      <c r="D10" s="184">
        <v>55</v>
      </c>
      <c r="E10" s="243">
        <v>-4.8134250003463013</v>
      </c>
    </row>
    <row r="11" spans="1:5" ht="20.399999999999999" x14ac:dyDescent="0.25">
      <c r="A11" s="169" t="s">
        <v>91</v>
      </c>
      <c r="B11" s="170">
        <v>200</v>
      </c>
      <c r="D11" s="184">
        <v>60</v>
      </c>
      <c r="E11" s="243">
        <v>1.840067747980384</v>
      </c>
    </row>
    <row r="12" spans="1:5" ht="20.399999999999999" x14ac:dyDescent="0.25">
      <c r="A12" s="169" t="s">
        <v>92</v>
      </c>
      <c r="B12" s="170">
        <v>100</v>
      </c>
      <c r="D12" s="184">
        <v>65</v>
      </c>
      <c r="E12" s="243">
        <v>8.2909085183603946</v>
      </c>
    </row>
    <row r="13" spans="1:5" ht="42" x14ac:dyDescent="0.25">
      <c r="A13" s="244" t="s">
        <v>161</v>
      </c>
      <c r="B13" s="172">
        <v>12</v>
      </c>
      <c r="D13" s="184">
        <v>70</v>
      </c>
      <c r="E13" s="243">
        <v>14.350422264748241</v>
      </c>
    </row>
    <row r="14" spans="1:5" ht="42" x14ac:dyDescent="0.25">
      <c r="A14" s="244" t="s">
        <v>204</v>
      </c>
      <c r="B14" s="243">
        <f>B2+NPV(B13/100,B3:B12)</f>
        <v>132.28580193513574</v>
      </c>
    </row>
    <row r="15" spans="1:5" ht="42" x14ac:dyDescent="0.25">
      <c r="A15" s="244" t="s">
        <v>205</v>
      </c>
      <c r="B15" s="185">
        <f>IRR(B2:B12,0.6)</f>
        <v>0.58610242275340574</v>
      </c>
    </row>
  </sheetData>
  <phoneticPr fontId="0" type="noConversion"/>
  <pageMargins left="0.78740157499999996" right="0.78740157499999996" top="0.984251969" bottom="0.984251969" header="0.49212598499999999" footer="0.49212598499999999"/>
  <pageSetup orientation="portrait" horizontalDpi="4294967293" verticalDpi="300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H15" sqref="H15"/>
    </sheetView>
  </sheetViews>
  <sheetFormatPr defaultRowHeight="13.2" x14ac:dyDescent="0.25"/>
  <cols>
    <col min="1" max="1" width="2" customWidth="1"/>
    <col min="2" max="2" width="21.6640625" customWidth="1"/>
    <col min="3" max="3" width="14.33203125" customWidth="1"/>
    <col min="4" max="4" width="5.5546875" bestFit="1" customWidth="1"/>
    <col min="5" max="5" width="11.88671875" bestFit="1" customWidth="1"/>
    <col min="6" max="8" width="19.5546875" customWidth="1"/>
    <col min="9" max="9" width="2" customWidth="1"/>
  </cols>
  <sheetData>
    <row r="1" spans="1:9" ht="11.25" customHeight="1" x14ac:dyDescent="0.25">
      <c r="A1" s="189"/>
      <c r="B1" s="189"/>
      <c r="C1" s="189"/>
      <c r="D1" s="189"/>
      <c r="E1" s="189"/>
      <c r="F1" s="189"/>
      <c r="G1" s="189"/>
      <c r="H1" s="189"/>
      <c r="I1" s="189"/>
    </row>
    <row r="2" spans="1:9" s="180" customFormat="1" ht="67.5" customHeight="1" x14ac:dyDescent="0.25">
      <c r="A2" s="189"/>
      <c r="B2" s="189"/>
      <c r="C2" s="184" t="s">
        <v>142</v>
      </c>
      <c r="D2" s="189"/>
      <c r="E2" s="189"/>
      <c r="F2" s="173" t="s">
        <v>145</v>
      </c>
      <c r="G2" s="173" t="s">
        <v>146</v>
      </c>
      <c r="H2" s="173" t="s">
        <v>148</v>
      </c>
      <c r="I2" s="189"/>
    </row>
    <row r="3" spans="1:9" ht="22.8" x14ac:dyDescent="0.35">
      <c r="A3" s="189"/>
      <c r="B3" s="174">
        <v>0</v>
      </c>
      <c r="C3" s="193">
        <v>0</v>
      </c>
      <c r="D3" s="190" t="s">
        <v>159</v>
      </c>
      <c r="E3" s="186" t="s">
        <v>158</v>
      </c>
      <c r="F3" s="171">
        <f>C3*(1+$C$15)^(10-B3)</f>
        <v>0</v>
      </c>
      <c r="G3" s="171"/>
      <c r="H3" s="188">
        <f>G14</f>
        <v>-1143.9325411286961</v>
      </c>
      <c r="I3" s="189"/>
    </row>
    <row r="4" spans="1:9" ht="22.8" x14ac:dyDescent="0.35">
      <c r="A4" s="189"/>
      <c r="B4" s="174">
        <v>1</v>
      </c>
      <c r="C4" s="193">
        <v>180</v>
      </c>
      <c r="D4" s="190" t="s">
        <v>159</v>
      </c>
      <c r="E4" s="186" t="s">
        <v>149</v>
      </c>
      <c r="F4" s="171">
        <f>C4*(1+$C$15)^(10-B4)</f>
        <v>424.43058438000025</v>
      </c>
      <c r="G4" s="171"/>
      <c r="H4" s="171">
        <v>0</v>
      </c>
      <c r="I4" s="189"/>
    </row>
    <row r="5" spans="1:9" ht="22.8" x14ac:dyDescent="0.35">
      <c r="A5" s="189"/>
      <c r="B5" s="174">
        <v>2</v>
      </c>
      <c r="C5" s="193">
        <v>100</v>
      </c>
      <c r="D5" s="190" t="s">
        <v>159</v>
      </c>
      <c r="E5" s="186" t="s">
        <v>150</v>
      </c>
      <c r="F5" s="171">
        <f>C5*(1+$C$15)^(10-B5)</f>
        <v>214.35888100000011</v>
      </c>
      <c r="G5" s="171"/>
      <c r="H5" s="171">
        <v>0</v>
      </c>
      <c r="I5" s="189"/>
    </row>
    <row r="6" spans="1:9" ht="22.8" x14ac:dyDescent="0.35">
      <c r="A6" s="189"/>
      <c r="B6" s="174">
        <v>3</v>
      </c>
      <c r="C6" s="193">
        <v>50</v>
      </c>
      <c r="D6" s="190" t="s">
        <v>159</v>
      </c>
      <c r="E6" s="186" t="s">
        <v>151</v>
      </c>
      <c r="F6" s="171">
        <f>C6*(1+$C$15)^(10-B6)</f>
        <v>97.43585500000006</v>
      </c>
      <c r="G6" s="171"/>
      <c r="H6" s="171">
        <v>0</v>
      </c>
      <c r="I6" s="189"/>
    </row>
    <row r="7" spans="1:9" ht="22.8" x14ac:dyDescent="0.35">
      <c r="A7" s="189"/>
      <c r="B7" s="174">
        <v>4</v>
      </c>
      <c r="C7" s="194">
        <f>-1800</f>
        <v>-1800</v>
      </c>
      <c r="D7" s="190" t="s">
        <v>159</v>
      </c>
      <c r="E7" s="187" t="s">
        <v>160</v>
      </c>
      <c r="F7" s="171"/>
      <c r="G7" s="188">
        <f>C7/(1+C14)^B7</f>
        <v>-1143.9325411286961</v>
      </c>
      <c r="H7" s="171">
        <v>0</v>
      </c>
      <c r="I7" s="189"/>
    </row>
    <row r="8" spans="1:9" ht="22.8" x14ac:dyDescent="0.35">
      <c r="A8" s="189"/>
      <c r="B8" s="174">
        <v>5</v>
      </c>
      <c r="C8" s="193">
        <v>600</v>
      </c>
      <c r="D8" s="190" t="s">
        <v>159</v>
      </c>
      <c r="E8" s="186" t="s">
        <v>152</v>
      </c>
      <c r="F8" s="171">
        <f t="shared" ref="F8:F13" si="0">C8*(1+$C$15)^(10-B8)</f>
        <v>966.30600000000038</v>
      </c>
      <c r="G8" s="171"/>
      <c r="H8" s="171">
        <v>0</v>
      </c>
      <c r="I8" s="189"/>
    </row>
    <row r="9" spans="1:9" ht="22.8" x14ac:dyDescent="0.35">
      <c r="A9" s="189"/>
      <c r="B9" s="174">
        <v>6</v>
      </c>
      <c r="C9" s="193">
        <v>500</v>
      </c>
      <c r="D9" s="190" t="s">
        <v>159</v>
      </c>
      <c r="E9" s="186" t="s">
        <v>153</v>
      </c>
      <c r="F9" s="171">
        <f t="shared" si="0"/>
        <v>732.05000000000018</v>
      </c>
      <c r="G9" s="171"/>
      <c r="H9" s="171">
        <v>0</v>
      </c>
      <c r="I9" s="189"/>
    </row>
    <row r="10" spans="1:9" ht="22.8" x14ac:dyDescent="0.35">
      <c r="A10" s="189"/>
      <c r="B10" s="174">
        <v>7</v>
      </c>
      <c r="C10" s="193">
        <v>400</v>
      </c>
      <c r="D10" s="190" t="s">
        <v>159</v>
      </c>
      <c r="E10" s="186" t="s">
        <v>154</v>
      </c>
      <c r="F10" s="171">
        <f t="shared" si="0"/>
        <v>532.4000000000002</v>
      </c>
      <c r="G10" s="171"/>
      <c r="H10" s="171">
        <v>0</v>
      </c>
      <c r="I10" s="189"/>
    </row>
    <row r="11" spans="1:9" ht="22.8" x14ac:dyDescent="0.35">
      <c r="A11" s="189"/>
      <c r="B11" s="174">
        <v>8</v>
      </c>
      <c r="C11" s="193">
        <v>300</v>
      </c>
      <c r="D11" s="190" t="s">
        <v>159</v>
      </c>
      <c r="E11" s="186" t="s">
        <v>155</v>
      </c>
      <c r="F11" s="171">
        <f t="shared" si="0"/>
        <v>363.00000000000006</v>
      </c>
      <c r="G11" s="171"/>
      <c r="H11" s="171">
        <v>0</v>
      </c>
      <c r="I11" s="189"/>
    </row>
    <row r="12" spans="1:9" ht="22.8" x14ac:dyDescent="0.35">
      <c r="A12" s="189"/>
      <c r="B12" s="174">
        <v>9</v>
      </c>
      <c r="C12" s="193">
        <v>200</v>
      </c>
      <c r="D12" s="190" t="s">
        <v>159</v>
      </c>
      <c r="E12" s="186" t="s">
        <v>156</v>
      </c>
      <c r="F12" s="171">
        <f t="shared" si="0"/>
        <v>220.00000000000003</v>
      </c>
      <c r="G12" s="171"/>
      <c r="H12" s="171">
        <v>0</v>
      </c>
      <c r="I12" s="189"/>
    </row>
    <row r="13" spans="1:9" ht="22.8" x14ac:dyDescent="0.35">
      <c r="A13" s="189"/>
      <c r="B13" s="174">
        <v>10</v>
      </c>
      <c r="C13" s="193">
        <v>100</v>
      </c>
      <c r="D13" s="190" t="s">
        <v>159</v>
      </c>
      <c r="E13" s="186" t="s">
        <v>157</v>
      </c>
      <c r="F13" s="171">
        <f t="shared" si="0"/>
        <v>100</v>
      </c>
      <c r="G13" s="171"/>
      <c r="H13" s="171">
        <f>F14</f>
        <v>3649.9813203800009</v>
      </c>
      <c r="I13" s="189"/>
    </row>
    <row r="14" spans="1:9" ht="42.75" customHeight="1" x14ac:dyDescent="0.25">
      <c r="A14" s="189"/>
      <c r="B14" s="184" t="s">
        <v>143</v>
      </c>
      <c r="C14" s="185">
        <v>0.12</v>
      </c>
      <c r="D14" s="189"/>
      <c r="E14" s="184" t="s">
        <v>147</v>
      </c>
      <c r="F14" s="171">
        <f>SUM(F3:F13)</f>
        <v>3649.9813203800009</v>
      </c>
      <c r="G14" s="188">
        <f>SUM(G3:G13)</f>
        <v>-1143.9325411286961</v>
      </c>
      <c r="H14" s="189"/>
      <c r="I14" s="189"/>
    </row>
    <row r="15" spans="1:9" ht="42.75" customHeight="1" x14ac:dyDescent="0.25">
      <c r="A15" s="189"/>
      <c r="B15" s="184" t="s">
        <v>144</v>
      </c>
      <c r="C15" s="185">
        <v>0.1</v>
      </c>
      <c r="D15" s="189"/>
      <c r="E15" s="169" t="s">
        <v>207</v>
      </c>
      <c r="F15" s="189"/>
      <c r="G15" s="189"/>
      <c r="H15" s="192">
        <f>IRR(H3:H13)</f>
        <v>0.12302396155389617</v>
      </c>
      <c r="I15" s="189"/>
    </row>
    <row r="16" spans="1:9" ht="24" customHeight="1" x14ac:dyDescent="0.25">
      <c r="A16" s="189"/>
      <c r="B16" s="169" t="s">
        <v>86</v>
      </c>
      <c r="C16" s="191">
        <f>MIRR(C3:C13,C14,C15)</f>
        <v>0.12302396155390638</v>
      </c>
      <c r="D16" s="189"/>
      <c r="E16" s="189"/>
      <c r="F16" s="189"/>
      <c r="G16" s="189"/>
      <c r="H16" s="189"/>
      <c r="I16" s="189"/>
    </row>
    <row r="17" spans="1:9" ht="11.25" customHeight="1" x14ac:dyDescent="0.25">
      <c r="A17" s="189"/>
      <c r="B17" s="189"/>
      <c r="C17" s="189"/>
      <c r="D17" s="189"/>
      <c r="E17" s="189"/>
      <c r="F17" s="189"/>
      <c r="G17" s="189"/>
      <c r="H17" s="189"/>
      <c r="I17" s="189"/>
    </row>
    <row r="19" spans="1:9" x14ac:dyDescent="0.25">
      <c r="C19" s="9"/>
    </row>
  </sheetData>
  <phoneticPr fontId="0" type="noConversion"/>
  <pageMargins left="0.78740157499999996" right="0.78740157499999996" top="0.984251969" bottom="0.984251969" header="0.49212598499999999" footer="0.49212598499999999"/>
  <pageSetup orientation="portrait" horizontalDpi="4294967293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workbookViewId="0">
      <selection activeCell="F21" sqref="F21"/>
    </sheetView>
  </sheetViews>
  <sheetFormatPr defaultRowHeight="13.2" x14ac:dyDescent="0.25"/>
  <cols>
    <col min="1" max="1" width="21.44140625" customWidth="1"/>
    <col min="2" max="2" width="13.88671875" customWidth="1"/>
    <col min="3" max="7" width="13.6640625" customWidth="1"/>
  </cols>
  <sheetData>
    <row r="1" spans="1:7" ht="2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  <c r="G1" s="59"/>
    </row>
    <row r="2" spans="1:7" ht="20.399999999999999" x14ac:dyDescent="0.25">
      <c r="A2" s="418"/>
      <c r="B2" s="123" t="s">
        <v>45</v>
      </c>
      <c r="C2" s="124" t="s">
        <v>46</v>
      </c>
      <c r="D2" s="124" t="s">
        <v>47</v>
      </c>
      <c r="E2" s="124" t="s">
        <v>48</v>
      </c>
      <c r="F2" s="124" t="s">
        <v>49</v>
      </c>
      <c r="G2" s="124" t="s">
        <v>83</v>
      </c>
    </row>
    <row r="3" spans="1:7" ht="20.399999999999999" x14ac:dyDescent="0.35">
      <c r="A3" s="125" t="s">
        <v>80</v>
      </c>
      <c r="B3" s="126">
        <v>-1800</v>
      </c>
      <c r="C3" s="127">
        <v>400</v>
      </c>
      <c r="D3" s="127">
        <v>500</v>
      </c>
      <c r="E3" s="127">
        <v>600</v>
      </c>
      <c r="F3" s="127">
        <v>700</v>
      </c>
      <c r="G3" s="127">
        <v>800</v>
      </c>
    </row>
    <row r="4" spans="1:7" ht="6.75" customHeight="1" x14ac:dyDescent="0.35">
      <c r="A4" s="19"/>
      <c r="B4" s="19"/>
      <c r="C4" s="19"/>
      <c r="D4" s="19"/>
      <c r="E4" s="19"/>
      <c r="F4" s="19"/>
      <c r="G4" s="19"/>
    </row>
    <row r="5" spans="1:7" ht="40.5" customHeight="1" x14ac:dyDescent="0.35">
      <c r="A5" s="184" t="s">
        <v>143</v>
      </c>
      <c r="B5" s="167">
        <v>0.12</v>
      </c>
      <c r="C5" s="19"/>
      <c r="D5" s="19"/>
      <c r="E5" s="19"/>
      <c r="F5" s="19"/>
      <c r="G5" s="19"/>
    </row>
    <row r="6" spans="1:7" ht="40.5" customHeight="1" x14ac:dyDescent="0.35">
      <c r="A6" s="184" t="s">
        <v>144</v>
      </c>
      <c r="B6" s="167">
        <v>0.12</v>
      </c>
      <c r="C6" s="19"/>
      <c r="D6" s="19"/>
      <c r="E6" s="19"/>
      <c r="F6" s="19"/>
      <c r="G6" s="19"/>
    </row>
    <row r="7" spans="1:7" ht="20.399999999999999" x14ac:dyDescent="0.35">
      <c r="A7" s="125" t="s">
        <v>63</v>
      </c>
      <c r="B7" s="167">
        <f>IRR(B3:G3)</f>
        <v>0.17432326005712007</v>
      </c>
      <c r="C7" s="19"/>
      <c r="D7" s="19"/>
      <c r="E7" s="19"/>
      <c r="F7" s="19"/>
      <c r="G7" s="19"/>
    </row>
    <row r="8" spans="1:7" ht="20.399999999999999" x14ac:dyDescent="0.35">
      <c r="A8" s="125" t="s">
        <v>207</v>
      </c>
      <c r="B8" s="167">
        <f>(-NPV(B6,C3:G3)*(1+B6)^5/B3)^(1/5)-1</f>
        <v>0.15303763202944753</v>
      </c>
      <c r="C8" s="19"/>
      <c r="D8" s="19"/>
      <c r="E8" s="19"/>
      <c r="F8" s="19"/>
      <c r="G8" s="19"/>
    </row>
    <row r="9" spans="1:7" ht="20.399999999999999" x14ac:dyDescent="0.35">
      <c r="A9" s="125" t="s">
        <v>86</v>
      </c>
      <c r="B9" s="167">
        <f>MIRR(B3:G3,B5,B6)</f>
        <v>0.15303763202944753</v>
      </c>
      <c r="C9" s="19"/>
      <c r="D9" s="19"/>
      <c r="E9" s="19"/>
      <c r="F9" s="19"/>
      <c r="G9" s="19"/>
    </row>
    <row r="10" spans="1:7" ht="21" thickBot="1" x14ac:dyDescent="0.4">
      <c r="A10" s="19"/>
      <c r="B10" s="54"/>
      <c r="C10" s="19"/>
      <c r="D10" s="19"/>
      <c r="E10" s="19"/>
      <c r="F10" s="19"/>
      <c r="G10" s="19"/>
    </row>
    <row r="11" spans="1:7" ht="21" thickBot="1" x14ac:dyDescent="0.4">
      <c r="A11" s="411" t="s">
        <v>44</v>
      </c>
      <c r="B11" s="101" t="s">
        <v>42</v>
      </c>
      <c r="C11" s="102" t="s">
        <v>43</v>
      </c>
      <c r="D11" s="56"/>
      <c r="E11" s="56"/>
      <c r="F11" s="59"/>
      <c r="G11" s="59"/>
    </row>
    <row r="12" spans="1:7" ht="20.399999999999999" x14ac:dyDescent="0.25">
      <c r="A12" s="418"/>
      <c r="B12" s="123" t="s">
        <v>45</v>
      </c>
      <c r="C12" s="124" t="s">
        <v>46</v>
      </c>
      <c r="D12" s="124" t="s">
        <v>47</v>
      </c>
      <c r="E12" s="124" t="s">
        <v>48</v>
      </c>
      <c r="F12" s="124" t="s">
        <v>49</v>
      </c>
      <c r="G12" s="124" t="s">
        <v>83</v>
      </c>
    </row>
    <row r="13" spans="1:7" ht="20.399999999999999" x14ac:dyDescent="0.35">
      <c r="A13" s="125" t="s">
        <v>80</v>
      </c>
      <c r="B13" s="126">
        <v>-1800</v>
      </c>
      <c r="C13" s="127">
        <v>400</v>
      </c>
      <c r="D13" s="127">
        <v>500</v>
      </c>
      <c r="E13" s="127">
        <v>600</v>
      </c>
      <c r="F13" s="127">
        <v>700</v>
      </c>
      <c r="G13" s="127">
        <v>800</v>
      </c>
    </row>
    <row r="14" spans="1:7" ht="20.399999999999999" x14ac:dyDescent="0.35">
      <c r="A14" s="19"/>
      <c r="B14" s="19"/>
      <c r="C14" s="19"/>
      <c r="D14" s="19"/>
      <c r="E14" s="19"/>
      <c r="F14" s="19"/>
      <c r="G14" s="19"/>
    </row>
    <row r="15" spans="1:7" ht="40.5" customHeight="1" x14ac:dyDescent="0.35">
      <c r="A15" s="184" t="s">
        <v>143</v>
      </c>
      <c r="B15" s="167">
        <v>0.17430000000000001</v>
      </c>
      <c r="C15" s="19"/>
      <c r="D15" s="19"/>
      <c r="E15" s="19"/>
      <c r="F15" s="19"/>
      <c r="G15" s="19"/>
    </row>
    <row r="16" spans="1:7" ht="40.5" customHeight="1" x14ac:dyDescent="0.35">
      <c r="A16" s="184" t="s">
        <v>144</v>
      </c>
      <c r="B16" s="167">
        <v>0.17430000000000001</v>
      </c>
      <c r="C16" s="19"/>
      <c r="D16" s="19"/>
      <c r="E16" s="19"/>
      <c r="F16" s="19"/>
      <c r="G16" s="19"/>
    </row>
    <row r="17" spans="1:7" ht="20.399999999999999" x14ac:dyDescent="0.35">
      <c r="A17" s="125" t="s">
        <v>63</v>
      </c>
      <c r="B17" s="167">
        <f>IRR(B13:G13)</f>
        <v>0.17432326005712007</v>
      </c>
      <c r="C17" s="19"/>
      <c r="D17" s="19"/>
      <c r="E17" s="19"/>
      <c r="F17" s="19"/>
      <c r="G17" s="19"/>
    </row>
    <row r="18" spans="1:7" ht="20.399999999999999" x14ac:dyDescent="0.35">
      <c r="A18" s="125" t="s">
        <v>207</v>
      </c>
      <c r="B18" s="167">
        <f>(-NPV(B16,C13:G13)*(1+B16)^5/B13)^(1/5)-1</f>
        <v>0.17431406128667981</v>
      </c>
      <c r="C18" s="19"/>
      <c r="D18" s="19"/>
      <c r="E18" s="19"/>
      <c r="F18" s="19"/>
      <c r="G18" s="19"/>
    </row>
    <row r="19" spans="1:7" ht="20.399999999999999" x14ac:dyDescent="0.35">
      <c r="A19" s="125" t="s">
        <v>86</v>
      </c>
      <c r="B19" s="167">
        <f>MIRR(B13:G13,B15,B16)</f>
        <v>0.17431406128667981</v>
      </c>
      <c r="C19" s="19"/>
      <c r="D19" s="19"/>
      <c r="E19" s="19"/>
      <c r="F19" s="19"/>
      <c r="G19" s="19"/>
    </row>
  </sheetData>
  <mergeCells count="2">
    <mergeCell ref="A1:A2"/>
    <mergeCell ref="A11:A12"/>
  </mergeCells>
  <pageMargins left="0.511811024" right="0.511811024" top="0.78740157499999996" bottom="0.78740157499999996" header="0.31496062000000002" footer="0.3149606200000000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zoomScale="120" workbookViewId="0">
      <selection activeCell="E13" sqref="E13"/>
    </sheetView>
  </sheetViews>
  <sheetFormatPr defaultColWidth="9.88671875" defaultRowHeight="20.399999999999999" x14ac:dyDescent="0.35"/>
  <cols>
    <col min="1" max="1" width="15.44140625" style="19" customWidth="1"/>
    <col min="2" max="5" width="12.6640625" style="19" customWidth="1"/>
    <col min="6" max="6" width="13.44140625" style="19" customWidth="1"/>
    <col min="7" max="16384" width="9.88671875" style="19"/>
  </cols>
  <sheetData>
    <row r="1" spans="1:7" ht="21" customHeight="1" thickBot="1" x14ac:dyDescent="0.4">
      <c r="A1" s="411" t="s">
        <v>44</v>
      </c>
      <c r="B1" s="101" t="s">
        <v>42</v>
      </c>
      <c r="C1" s="102" t="s">
        <v>43</v>
      </c>
      <c r="D1" s="56"/>
      <c r="E1" s="56"/>
      <c r="F1" s="59"/>
    </row>
    <row r="2" spans="1:7" ht="41.4" thickBot="1" x14ac:dyDescent="0.4">
      <c r="A2" s="412"/>
      <c r="B2" s="21" t="s">
        <v>45</v>
      </c>
      <c r="C2" s="105" t="s">
        <v>46</v>
      </c>
      <c r="D2" s="105" t="s">
        <v>47</v>
      </c>
      <c r="E2" s="105" t="s">
        <v>48</v>
      </c>
      <c r="F2" s="105" t="s">
        <v>74</v>
      </c>
    </row>
    <row r="3" spans="1:7" ht="24" customHeight="1" thickBot="1" x14ac:dyDescent="0.4">
      <c r="A3" s="150" t="s">
        <v>61</v>
      </c>
      <c r="B3" s="122">
        <v>-50000</v>
      </c>
      <c r="C3" s="113">
        <v>25000</v>
      </c>
      <c r="D3" s="113">
        <v>20000</v>
      </c>
      <c r="E3" s="113">
        <v>15000</v>
      </c>
      <c r="F3" s="119">
        <v>1000</v>
      </c>
      <c r="G3" s="108"/>
    </row>
    <row r="4" spans="1:7" ht="21" thickBot="1" x14ac:dyDescent="0.4">
      <c r="A4" s="151" t="s">
        <v>72</v>
      </c>
      <c r="E4" s="152"/>
    </row>
    <row r="5" spans="1:7" ht="21" thickBot="1" x14ac:dyDescent="0.4">
      <c r="A5" s="153" t="s">
        <v>73</v>
      </c>
      <c r="B5" s="154"/>
      <c r="C5" s="154"/>
      <c r="D5" s="154"/>
      <c r="E5" s="155"/>
    </row>
    <row r="6" spans="1:7" ht="21" thickBot="1" x14ac:dyDescent="0.4">
      <c r="A6" s="153" t="s">
        <v>55</v>
      </c>
      <c r="B6" s="155"/>
    </row>
  </sheetData>
  <mergeCells count="1">
    <mergeCell ref="A1:A2"/>
  </mergeCells>
  <phoneticPr fontId="0" type="noConversion"/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zoomScale="130" zoomScaleNormal="130" workbookViewId="0">
      <selection activeCell="N9" sqref="N9"/>
    </sheetView>
  </sheetViews>
  <sheetFormatPr defaultColWidth="9.109375" defaultRowHeight="13.2" x14ac:dyDescent="0.25"/>
  <cols>
    <col min="1" max="1" width="32.88671875" style="279" customWidth="1"/>
    <col min="2" max="12" width="7.6640625" style="278" customWidth="1"/>
    <col min="13" max="16384" width="9.109375" style="278"/>
  </cols>
  <sheetData>
    <row r="1" spans="1:12" ht="25.5" customHeight="1" x14ac:dyDescent="0.25">
      <c r="A1" s="280"/>
      <c r="B1" s="281" t="s">
        <v>93</v>
      </c>
      <c r="C1" s="281" t="s">
        <v>94</v>
      </c>
      <c r="D1" s="281" t="s">
        <v>95</v>
      </c>
      <c r="E1" s="281" t="s">
        <v>96</v>
      </c>
      <c r="F1" s="281" t="s">
        <v>97</v>
      </c>
      <c r="G1" s="281" t="s">
        <v>98</v>
      </c>
      <c r="H1" s="281" t="s">
        <v>99</v>
      </c>
      <c r="I1" s="281" t="s">
        <v>100</v>
      </c>
      <c r="J1" s="281" t="s">
        <v>101</v>
      </c>
      <c r="K1" s="281" t="s">
        <v>102</v>
      </c>
      <c r="L1" s="281" t="s">
        <v>103</v>
      </c>
    </row>
    <row r="2" spans="1:12" ht="27" customHeight="1" x14ac:dyDescent="0.25">
      <c r="A2" s="282" t="s">
        <v>188</v>
      </c>
      <c r="B2" s="283"/>
      <c r="C2" s="284">
        <v>2</v>
      </c>
      <c r="D2" s="284">
        <v>2</v>
      </c>
      <c r="E2" s="284">
        <v>2</v>
      </c>
      <c r="F2" s="284">
        <v>2</v>
      </c>
      <c r="G2" s="284">
        <v>2</v>
      </c>
      <c r="H2" s="284">
        <v>3</v>
      </c>
      <c r="I2" s="284">
        <v>3</v>
      </c>
      <c r="J2" s="284">
        <v>3</v>
      </c>
      <c r="K2" s="284">
        <v>3</v>
      </c>
      <c r="L2" s="284">
        <v>3</v>
      </c>
    </row>
    <row r="3" spans="1:12" ht="27" customHeight="1" x14ac:dyDescent="0.25">
      <c r="A3" s="282" t="s">
        <v>104</v>
      </c>
      <c r="B3" s="285">
        <v>80</v>
      </c>
      <c r="C3" s="285">
        <v>0</v>
      </c>
      <c r="D3" s="285">
        <v>0</v>
      </c>
      <c r="E3" s="285">
        <v>0</v>
      </c>
      <c r="F3" s="285">
        <v>0</v>
      </c>
      <c r="G3" s="285">
        <v>20</v>
      </c>
      <c r="H3" s="285">
        <v>0</v>
      </c>
      <c r="I3" s="285">
        <v>0</v>
      </c>
      <c r="J3" s="285">
        <v>0</v>
      </c>
      <c r="K3" s="285">
        <v>0</v>
      </c>
      <c r="L3" s="285">
        <v>0</v>
      </c>
    </row>
    <row r="4" spans="1:12" ht="27" customHeight="1" x14ac:dyDescent="0.25">
      <c r="A4" s="282" t="s">
        <v>105</v>
      </c>
      <c r="B4" s="283"/>
      <c r="C4" s="283">
        <v>10</v>
      </c>
      <c r="D4" s="283">
        <v>10</v>
      </c>
      <c r="E4" s="283">
        <v>10</v>
      </c>
      <c r="F4" s="283">
        <v>10</v>
      </c>
      <c r="G4" s="283">
        <v>10</v>
      </c>
      <c r="H4" s="283">
        <v>15</v>
      </c>
      <c r="I4" s="283">
        <v>15</v>
      </c>
      <c r="J4" s="283">
        <v>15</v>
      </c>
      <c r="K4" s="283">
        <v>15</v>
      </c>
      <c r="L4" s="283">
        <v>15</v>
      </c>
    </row>
    <row r="5" spans="1:12" ht="27" customHeight="1" x14ac:dyDescent="0.25">
      <c r="A5" s="282" t="s">
        <v>106</v>
      </c>
      <c r="B5" s="283"/>
      <c r="C5" s="284">
        <v>1.5</v>
      </c>
      <c r="D5" s="284">
        <v>1.5</v>
      </c>
      <c r="E5" s="284">
        <v>1.5</v>
      </c>
      <c r="F5" s="284">
        <v>1.5</v>
      </c>
      <c r="G5" s="284">
        <v>1.5</v>
      </c>
      <c r="H5" s="284">
        <v>2</v>
      </c>
      <c r="I5" s="284">
        <v>2</v>
      </c>
      <c r="J5" s="284">
        <v>2</v>
      </c>
      <c r="K5" s="284">
        <v>2</v>
      </c>
      <c r="L5" s="284">
        <v>2</v>
      </c>
    </row>
    <row r="6" spans="1:12" ht="27" customHeight="1" x14ac:dyDescent="0.25">
      <c r="A6" s="282" t="s">
        <v>107</v>
      </c>
      <c r="B6" s="283"/>
      <c r="C6" s="283"/>
      <c r="D6" s="283"/>
      <c r="E6" s="283"/>
      <c r="F6" s="283"/>
      <c r="G6" s="283"/>
      <c r="H6" s="283"/>
      <c r="I6" s="283"/>
      <c r="J6" s="283"/>
      <c r="K6" s="283"/>
      <c r="L6" s="283"/>
    </row>
    <row r="7" spans="1:12" ht="27" customHeight="1" x14ac:dyDescent="0.25">
      <c r="A7" s="282" t="s">
        <v>189</v>
      </c>
      <c r="B7" s="283"/>
      <c r="C7" s="286">
        <v>20</v>
      </c>
      <c r="D7" s="287">
        <f t="shared" ref="D7:L7" si="0">C7</f>
        <v>20</v>
      </c>
      <c r="E7" s="287">
        <f t="shared" si="0"/>
        <v>20</v>
      </c>
      <c r="F7" s="287">
        <f t="shared" si="0"/>
        <v>20</v>
      </c>
      <c r="G7" s="287">
        <f t="shared" si="0"/>
        <v>20</v>
      </c>
      <c r="H7" s="287">
        <f t="shared" si="0"/>
        <v>20</v>
      </c>
      <c r="I7" s="287">
        <f t="shared" si="0"/>
        <v>20</v>
      </c>
      <c r="J7" s="287">
        <f t="shared" si="0"/>
        <v>20</v>
      </c>
      <c r="K7" s="287">
        <f t="shared" si="0"/>
        <v>20</v>
      </c>
      <c r="L7" s="287">
        <f t="shared" si="0"/>
        <v>20</v>
      </c>
    </row>
    <row r="8" spans="1:12" ht="27" customHeight="1" x14ac:dyDescent="0.25">
      <c r="A8" s="282" t="s">
        <v>221</v>
      </c>
      <c r="B8" s="283"/>
      <c r="C8" s="284"/>
      <c r="D8" s="284"/>
      <c r="E8" s="284"/>
      <c r="F8" s="284"/>
      <c r="G8" s="284"/>
      <c r="H8" s="284"/>
      <c r="I8" s="284"/>
      <c r="J8" s="284"/>
      <c r="K8" s="284"/>
      <c r="L8" s="284"/>
    </row>
    <row r="9" spans="1:12" ht="27" customHeight="1" x14ac:dyDescent="0.25">
      <c r="A9" s="282" t="s">
        <v>222</v>
      </c>
      <c r="B9" s="283"/>
      <c r="C9" s="284"/>
      <c r="D9" s="284"/>
      <c r="E9" s="284"/>
      <c r="F9" s="284"/>
      <c r="G9" s="284"/>
      <c r="H9" s="284"/>
      <c r="I9" s="284"/>
      <c r="J9" s="284"/>
      <c r="K9" s="284"/>
      <c r="L9" s="284"/>
    </row>
    <row r="10" spans="1:12" ht="27" customHeight="1" x14ac:dyDescent="0.25">
      <c r="A10" s="282" t="s">
        <v>223</v>
      </c>
      <c r="B10" s="283"/>
      <c r="C10" s="284"/>
      <c r="D10" s="284"/>
      <c r="E10" s="284"/>
      <c r="F10" s="284"/>
      <c r="G10" s="284"/>
      <c r="H10" s="284"/>
      <c r="I10" s="284"/>
      <c r="J10" s="284"/>
      <c r="K10" s="284"/>
      <c r="L10" s="284"/>
    </row>
    <row r="11" spans="1:12" ht="27" customHeight="1" x14ac:dyDescent="0.25">
      <c r="A11" s="282" t="s">
        <v>108</v>
      </c>
      <c r="B11" s="283"/>
      <c r="C11" s="284"/>
      <c r="D11" s="284"/>
      <c r="E11" s="284"/>
      <c r="F11" s="284"/>
      <c r="G11" s="284"/>
      <c r="H11" s="284"/>
      <c r="I11" s="284"/>
      <c r="J11" s="284"/>
      <c r="K11" s="284"/>
      <c r="L11" s="284"/>
    </row>
    <row r="12" spans="1:12" ht="27" customHeight="1" x14ac:dyDescent="0.25">
      <c r="A12" s="282" t="s">
        <v>224</v>
      </c>
      <c r="B12" s="283"/>
      <c r="C12" s="284"/>
      <c r="D12" s="284"/>
      <c r="E12" s="284"/>
      <c r="F12" s="284"/>
      <c r="G12" s="284"/>
      <c r="H12" s="284"/>
      <c r="I12" s="284"/>
      <c r="J12" s="284"/>
      <c r="K12" s="284"/>
      <c r="L12" s="284"/>
    </row>
    <row r="13" spans="1:12" ht="27" customHeight="1" x14ac:dyDescent="0.25">
      <c r="A13" s="282" t="s">
        <v>209</v>
      </c>
      <c r="B13" s="289"/>
      <c r="C13" s="283"/>
      <c r="D13" s="283"/>
      <c r="E13" s="283"/>
      <c r="F13" s="283"/>
      <c r="G13" s="283"/>
      <c r="H13" s="283"/>
      <c r="I13" s="283"/>
      <c r="J13" s="283"/>
      <c r="K13" s="283"/>
      <c r="L13" s="283"/>
    </row>
    <row r="14" spans="1:12" ht="27" customHeight="1" x14ac:dyDescent="0.25">
      <c r="A14" s="282" t="s">
        <v>205</v>
      </c>
      <c r="B14" s="288"/>
      <c r="C14" s="283"/>
      <c r="D14" s="283"/>
      <c r="E14" s="283"/>
      <c r="F14" s="283"/>
      <c r="G14" s="283"/>
      <c r="H14" s="283"/>
      <c r="I14" s="283"/>
      <c r="J14" s="283"/>
      <c r="K14" s="283"/>
      <c r="L14" s="283"/>
    </row>
    <row r="15" spans="1:12" ht="27" customHeight="1" x14ac:dyDescent="0.25">
      <c r="A15" s="282" t="s">
        <v>208</v>
      </c>
      <c r="B15" s="287"/>
      <c r="C15" s="283"/>
      <c r="D15" s="283"/>
      <c r="E15" s="283"/>
      <c r="F15" s="283"/>
      <c r="G15" s="283"/>
      <c r="H15" s="283"/>
      <c r="I15" s="283"/>
      <c r="J15" s="283"/>
      <c r="K15" s="283"/>
      <c r="L15" s="283"/>
    </row>
  </sheetData>
  <phoneticPr fontId="0" type="noConversion"/>
  <printOptions gridLines="1"/>
  <pageMargins left="0.78740157499999996" right="0.78740157499999996" top="0.984251969" bottom="0.984251969" header="0.49212598499999999" footer="0.49212598499999999"/>
  <pageSetup orientation="portrait" horizontalDpi="4294967293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zoomScale="120" workbookViewId="0">
      <selection activeCell="B11" sqref="B11"/>
    </sheetView>
  </sheetViews>
  <sheetFormatPr defaultColWidth="9.88671875" defaultRowHeight="20.399999999999999" x14ac:dyDescent="0.35"/>
  <cols>
    <col min="1" max="7" width="15.5546875" style="19" customWidth="1"/>
    <col min="8" max="16384" width="9.88671875" style="19"/>
  </cols>
  <sheetData>
    <row r="1" spans="1:8" ht="55.5" customHeight="1" x14ac:dyDescent="0.35">
      <c r="A1" s="291" t="s">
        <v>225</v>
      </c>
      <c r="B1" s="291" t="s">
        <v>226</v>
      </c>
      <c r="C1" s="291" t="s">
        <v>233</v>
      </c>
      <c r="D1" s="291" t="s">
        <v>232</v>
      </c>
    </row>
    <row r="2" spans="1:8" ht="24" customHeight="1" x14ac:dyDescent="0.35">
      <c r="A2" s="292">
        <v>0</v>
      </c>
      <c r="B2" s="293">
        <v>400000</v>
      </c>
      <c r="C2" s="293"/>
      <c r="D2" s="293"/>
      <c r="E2" s="108"/>
      <c r="F2" s="108"/>
      <c r="G2" s="108"/>
    </row>
    <row r="3" spans="1:8" x14ac:dyDescent="0.35">
      <c r="A3" s="294">
        <v>1</v>
      </c>
      <c r="B3" s="293">
        <v>300000</v>
      </c>
      <c r="C3" s="293">
        <v>80000</v>
      </c>
      <c r="D3" s="293">
        <v>240000</v>
      </c>
      <c r="E3" s="108"/>
      <c r="F3" s="108"/>
      <c r="G3" s="108"/>
    </row>
    <row r="4" spans="1:8" x14ac:dyDescent="0.35">
      <c r="A4" s="292">
        <v>2</v>
      </c>
      <c r="B4" s="293">
        <v>200000</v>
      </c>
      <c r="C4" s="293">
        <v>100000</v>
      </c>
      <c r="D4" s="293">
        <v>220000</v>
      </c>
      <c r="E4" s="108"/>
      <c r="F4" s="108"/>
      <c r="G4" s="108"/>
    </row>
    <row r="5" spans="1:8" x14ac:dyDescent="0.35">
      <c r="A5" s="294">
        <v>3</v>
      </c>
      <c r="B5" s="293">
        <v>100000</v>
      </c>
      <c r="C5" s="293">
        <v>120000</v>
      </c>
      <c r="D5" s="293">
        <v>200000</v>
      </c>
      <c r="E5" s="108"/>
      <c r="F5" s="108"/>
      <c r="G5" s="108"/>
    </row>
    <row r="7" spans="1:8" x14ac:dyDescent="0.35">
      <c r="A7" s="428" t="s">
        <v>227</v>
      </c>
      <c r="B7" s="292" t="s">
        <v>87</v>
      </c>
      <c r="C7" s="427" t="s">
        <v>46</v>
      </c>
      <c r="D7" s="427"/>
      <c r="E7" s="427"/>
      <c r="F7" s="427"/>
      <c r="G7" s="429" t="s">
        <v>231</v>
      </c>
    </row>
    <row r="8" spans="1:8" s="290" customFormat="1" ht="55.5" customHeight="1" x14ac:dyDescent="0.35">
      <c r="A8" s="428"/>
      <c r="B8" s="291" t="s">
        <v>42</v>
      </c>
      <c r="C8" s="291" t="s">
        <v>232</v>
      </c>
      <c r="D8" s="291" t="s">
        <v>233</v>
      </c>
      <c r="E8" s="291" t="s">
        <v>234</v>
      </c>
      <c r="F8" s="291" t="s">
        <v>235</v>
      </c>
      <c r="G8" s="430"/>
      <c r="H8" s="19"/>
    </row>
    <row r="9" spans="1:8" x14ac:dyDescent="0.35">
      <c r="A9" s="292" t="s">
        <v>228</v>
      </c>
      <c r="B9" s="293">
        <f>-B2</f>
        <v>-400000</v>
      </c>
      <c r="C9" s="293">
        <f>D3</f>
        <v>240000</v>
      </c>
      <c r="D9" s="293">
        <f>-C3</f>
        <v>-80000</v>
      </c>
      <c r="E9" s="293">
        <f>B3</f>
        <v>300000</v>
      </c>
      <c r="F9" s="293">
        <f>SUM(C9:E9)</f>
        <v>460000</v>
      </c>
      <c r="G9" s="293">
        <f>B9+F9/1.1</f>
        <v>18181.818181818177</v>
      </c>
    </row>
    <row r="10" spans="1:8" x14ac:dyDescent="0.35">
      <c r="A10" s="292" t="s">
        <v>229</v>
      </c>
      <c r="B10" s="293">
        <f>-B3</f>
        <v>-300000</v>
      </c>
      <c r="C10" s="293">
        <f>D4</f>
        <v>220000</v>
      </c>
      <c r="D10" s="293">
        <f>-C4</f>
        <v>-100000</v>
      </c>
      <c r="E10" s="293">
        <f>B4</f>
        <v>200000</v>
      </c>
      <c r="F10" s="293">
        <f>SUM(C10:E10)</f>
        <v>320000</v>
      </c>
      <c r="G10" s="293">
        <f>B10+F10/1.1</f>
        <v>-9090.9090909091174</v>
      </c>
    </row>
    <row r="11" spans="1:8" x14ac:dyDescent="0.35">
      <c r="A11" s="292" t="s">
        <v>230</v>
      </c>
      <c r="B11" s="293">
        <f>-B4</f>
        <v>-200000</v>
      </c>
      <c r="C11" s="293">
        <f>D5</f>
        <v>200000</v>
      </c>
      <c r="D11" s="293">
        <f>-C5</f>
        <v>-120000</v>
      </c>
      <c r="E11" s="293">
        <f>B5</f>
        <v>100000</v>
      </c>
      <c r="F11" s="293">
        <f>C5</f>
        <v>120000</v>
      </c>
      <c r="G11" s="293">
        <f>B11+F11/1.1</f>
        <v>-90909.090909090912</v>
      </c>
    </row>
  </sheetData>
  <mergeCells count="3">
    <mergeCell ref="C7:F7"/>
    <mergeCell ref="A7:A8"/>
    <mergeCell ref="G7:G8"/>
  </mergeCells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zoomScale="120" workbookViewId="0">
      <selection activeCell="E18" sqref="E18"/>
    </sheetView>
  </sheetViews>
  <sheetFormatPr defaultColWidth="9.88671875" defaultRowHeight="21" x14ac:dyDescent="0.35"/>
  <cols>
    <col min="1" max="1" width="15.44140625" style="302" bestFit="1" customWidth="1"/>
    <col min="2" max="7" width="15.33203125" style="302" customWidth="1"/>
    <col min="8" max="8" width="15.109375" style="302" bestFit="1" customWidth="1"/>
    <col min="9" max="16384" width="9.88671875" style="302"/>
  </cols>
  <sheetData>
    <row r="1" spans="1:11" ht="55.5" customHeight="1" x14ac:dyDescent="0.35">
      <c r="A1" s="301"/>
      <c r="B1" s="301" t="s">
        <v>94</v>
      </c>
      <c r="C1" s="301" t="s">
        <v>95</v>
      </c>
      <c r="D1" s="301" t="s">
        <v>96</v>
      </c>
      <c r="E1" s="301" t="s">
        <v>97</v>
      </c>
      <c r="F1" s="301" t="s">
        <v>98</v>
      </c>
    </row>
    <row r="2" spans="1:11" ht="24" customHeight="1" x14ac:dyDescent="0.35">
      <c r="A2" s="303" t="s">
        <v>236</v>
      </c>
      <c r="B2" s="304">
        <v>100</v>
      </c>
      <c r="C2" s="304">
        <v>88</v>
      </c>
      <c r="D2" s="304">
        <v>76</v>
      </c>
      <c r="E2" s="304">
        <v>60</v>
      </c>
      <c r="F2" s="304">
        <v>46</v>
      </c>
      <c r="G2" s="305"/>
      <c r="H2" s="305"/>
      <c r="I2" s="305"/>
      <c r="J2" s="305"/>
    </row>
    <row r="3" spans="1:11" x14ac:dyDescent="0.35">
      <c r="A3" s="306" t="s">
        <v>237</v>
      </c>
      <c r="B3" s="307">
        <v>4</v>
      </c>
      <c r="C3" s="307">
        <v>6</v>
      </c>
      <c r="D3" s="307">
        <v>8</v>
      </c>
      <c r="E3" s="307">
        <v>7</v>
      </c>
      <c r="F3" s="307">
        <v>12</v>
      </c>
      <c r="G3" s="305"/>
      <c r="H3" s="305"/>
      <c r="I3" s="305"/>
      <c r="J3" s="305"/>
    </row>
    <row r="5" spans="1:11" ht="55.5" customHeight="1" x14ac:dyDescent="0.35">
      <c r="A5" s="301" t="s">
        <v>238</v>
      </c>
      <c r="B5" s="301" t="s">
        <v>93</v>
      </c>
      <c r="C5" s="301" t="s">
        <v>94</v>
      </c>
      <c r="D5" s="301" t="s">
        <v>95</v>
      </c>
      <c r="E5" s="301" t="s">
        <v>96</v>
      </c>
      <c r="F5" s="301" t="s">
        <v>97</v>
      </c>
      <c r="G5" s="301" t="s">
        <v>98</v>
      </c>
      <c r="H5" s="301" t="s">
        <v>239</v>
      </c>
    </row>
    <row r="6" spans="1:11" ht="24" customHeight="1" x14ac:dyDescent="0.35">
      <c r="A6" s="308">
        <v>1</v>
      </c>
      <c r="B6" s="304">
        <v>-120</v>
      </c>
      <c r="C6" s="304">
        <f>B2-B3</f>
        <v>96</v>
      </c>
      <c r="D6" s="304"/>
      <c r="E6" s="304"/>
      <c r="F6" s="304"/>
      <c r="G6" s="304"/>
      <c r="H6" s="309">
        <f>-PMT(10%,A6,B6+NPV(10%,C6:G6))</f>
        <v>-36.000000000000014</v>
      </c>
      <c r="I6" s="305"/>
      <c r="J6" s="305"/>
      <c r="K6" s="305"/>
    </row>
    <row r="7" spans="1:11" x14ac:dyDescent="0.35">
      <c r="A7" s="310">
        <v>2</v>
      </c>
      <c r="B7" s="304">
        <v>-120</v>
      </c>
      <c r="C7" s="307">
        <f>-$B$3</f>
        <v>-4</v>
      </c>
      <c r="D7" s="307">
        <f>C2-C3</f>
        <v>82</v>
      </c>
      <c r="E7" s="307"/>
      <c r="F7" s="307"/>
      <c r="G7" s="307"/>
      <c r="H7" s="309">
        <f>-PMT(10%,A7,B7+NPV(10%,C7:G7))</f>
        <v>-32.190476190476204</v>
      </c>
      <c r="I7" s="305"/>
      <c r="J7" s="305"/>
      <c r="K7" s="305"/>
    </row>
    <row r="8" spans="1:11" ht="24" customHeight="1" x14ac:dyDescent="0.35">
      <c r="A8" s="311">
        <v>3</v>
      </c>
      <c r="B8" s="304">
        <v>-120</v>
      </c>
      <c r="C8" s="307">
        <f>-$B$3</f>
        <v>-4</v>
      </c>
      <c r="D8" s="304">
        <f>-$C$3</f>
        <v>-6</v>
      </c>
      <c r="E8" s="304">
        <f>D2-D3</f>
        <v>68</v>
      </c>
      <c r="F8" s="304"/>
      <c r="G8" s="304"/>
      <c r="H8" s="309">
        <f>-PMT(10%,A8,B8+NPV(10%,C8:G8))</f>
        <v>-31.16616314199397</v>
      </c>
      <c r="I8" s="305"/>
      <c r="J8" s="305"/>
      <c r="K8" s="305"/>
    </row>
    <row r="9" spans="1:11" x14ac:dyDescent="0.35">
      <c r="A9" s="310">
        <v>4</v>
      </c>
      <c r="B9" s="304">
        <v>-120</v>
      </c>
      <c r="C9" s="307">
        <f>-$B$3</f>
        <v>-4</v>
      </c>
      <c r="D9" s="304">
        <f>-$C$3</f>
        <v>-6</v>
      </c>
      <c r="E9" s="307">
        <f>-$D$3</f>
        <v>-8</v>
      </c>
      <c r="F9" s="307">
        <f>E2-E3</f>
        <v>53</v>
      </c>
      <c r="G9" s="307"/>
      <c r="H9" s="309">
        <f>-PMT(10%,A9,B9+NPV(10%,C9:G9))</f>
        <v>-31.044171514759753</v>
      </c>
      <c r="I9" s="305"/>
      <c r="J9" s="305"/>
      <c r="K9" s="305"/>
    </row>
    <row r="10" spans="1:11" x14ac:dyDescent="0.35">
      <c r="A10" s="311">
        <v>5</v>
      </c>
      <c r="B10" s="304">
        <v>-120</v>
      </c>
      <c r="C10" s="307">
        <f>-$B$3</f>
        <v>-4</v>
      </c>
      <c r="D10" s="304">
        <f>-$C$3</f>
        <v>-6</v>
      </c>
      <c r="E10" s="307">
        <f>-$D$3</f>
        <v>-8</v>
      </c>
      <c r="F10" s="307">
        <f>-E3</f>
        <v>-7</v>
      </c>
      <c r="G10" s="307">
        <f>F2-F3</f>
        <v>34</v>
      </c>
      <c r="H10" s="309">
        <f>-PMT(10%,A10,B10+NPV(10%,C10:G10))</f>
        <v>-31.200733812713963</v>
      </c>
      <c r="I10" s="305"/>
      <c r="J10" s="305"/>
      <c r="K10" s="305"/>
    </row>
  </sheetData>
  <printOptions gridLines="1" gridLinesSet="0"/>
  <pageMargins left="0.78740157499999996" right="0.78740157499999996" top="0.984251969" bottom="0.984251969" header="0.49212598499999999" footer="0.49212598499999999"/>
  <pageSetup paperSize="9" orientation="landscape" horizontalDpi="4294967292" verticalDpi="300" r:id="rId1"/>
  <headerFooter alignWithMargins="0">
    <oddHeader>&amp;A</oddHeader>
    <oddFooter>Página &amp;P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zoomScale="160" zoomScaleNormal="160" workbookViewId="0">
      <selection sqref="A1:D6"/>
    </sheetView>
  </sheetViews>
  <sheetFormatPr defaultRowHeight="13.2" x14ac:dyDescent="0.25"/>
  <cols>
    <col min="1" max="1" width="16" bestFit="1" customWidth="1"/>
  </cols>
  <sheetData>
    <row r="1" spans="1:4" x14ac:dyDescent="0.25">
      <c r="A1" s="295" t="s">
        <v>18</v>
      </c>
      <c r="B1" s="295">
        <v>0</v>
      </c>
      <c r="C1" s="296" t="s">
        <v>240</v>
      </c>
      <c r="D1" s="295">
        <v>8</v>
      </c>
    </row>
    <row r="2" spans="1:4" x14ac:dyDescent="0.25">
      <c r="A2" s="297" t="s">
        <v>241</v>
      </c>
      <c r="B2" s="298"/>
      <c r="C2" s="298">
        <f>-50*12*180/1000</f>
        <v>-108</v>
      </c>
      <c r="D2" s="298">
        <f>C2</f>
        <v>-108</v>
      </c>
    </row>
    <row r="3" spans="1:4" x14ac:dyDescent="0.25">
      <c r="A3" s="297" t="s">
        <v>242</v>
      </c>
      <c r="B3" s="298">
        <f>-240</f>
        <v>-240</v>
      </c>
      <c r="C3" s="298"/>
      <c r="D3" s="298">
        <v>60</v>
      </c>
    </row>
    <row r="4" spans="1:4" x14ac:dyDescent="0.25">
      <c r="A4" s="297" t="s">
        <v>243</v>
      </c>
      <c r="B4" s="297"/>
      <c r="C4" s="298">
        <f>-50</f>
        <v>-50</v>
      </c>
      <c r="D4" s="298">
        <f>C4</f>
        <v>-50</v>
      </c>
    </row>
    <row r="5" spans="1:4" x14ac:dyDescent="0.25">
      <c r="A5" s="297" t="s">
        <v>235</v>
      </c>
      <c r="B5" s="298">
        <f>B3</f>
        <v>-240</v>
      </c>
      <c r="C5" s="298">
        <f>SUM(C3:C4)-C2</f>
        <v>58</v>
      </c>
      <c r="D5" s="298">
        <f>SUM(D3:D4)-D2</f>
        <v>118</v>
      </c>
    </row>
    <row r="6" spans="1:4" x14ac:dyDescent="0.25">
      <c r="A6" s="299" t="s">
        <v>55</v>
      </c>
      <c r="B6" s="300">
        <f>B5-PV(10%,7,C5)-PV(10%,8,,D5)</f>
        <v>97.416162290938757</v>
      </c>
      <c r="C6" s="278"/>
      <c r="D6" s="278"/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A22" sqref="A22"/>
    </sheetView>
  </sheetViews>
  <sheetFormatPr defaultColWidth="7.88671875" defaultRowHeight="13.2" x14ac:dyDescent="0.25"/>
  <cols>
    <col min="1" max="1" width="19.6640625" bestFit="1" customWidth="1"/>
    <col min="2" max="2" width="7" bestFit="1" customWidth="1"/>
    <col min="3" max="255" width="9.109375" customWidth="1"/>
  </cols>
  <sheetData>
    <row r="1" spans="1:2" x14ac:dyDescent="0.25">
      <c r="A1" s="2" t="s">
        <v>4</v>
      </c>
      <c r="B1" s="3">
        <v>100</v>
      </c>
    </row>
    <row r="2" spans="1:2" x14ac:dyDescent="0.25">
      <c r="A2" s="2" t="s">
        <v>6</v>
      </c>
      <c r="B2" s="4">
        <v>5.0000000000000001E-3</v>
      </c>
    </row>
    <row r="3" spans="1:2" x14ac:dyDescent="0.25">
      <c r="A3" s="2" t="s">
        <v>7</v>
      </c>
      <c r="B3" s="5">
        <v>12</v>
      </c>
    </row>
    <row r="4" spans="1:2" ht="13.8" thickBot="1" x14ac:dyDescent="0.3">
      <c r="A4" s="6" t="s">
        <v>5</v>
      </c>
      <c r="B4" s="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zoomScale="150" zoomScaleNormal="150" workbookViewId="0">
      <selection sqref="A1:J9"/>
    </sheetView>
  </sheetViews>
  <sheetFormatPr defaultRowHeight="13.2" x14ac:dyDescent="0.25"/>
  <cols>
    <col min="1" max="9" width="5.6640625" customWidth="1"/>
    <col min="10" max="10" width="5.6640625" style="242" customWidth="1"/>
    <col min="11" max="11" width="3.5546875" customWidth="1"/>
    <col min="12" max="12" width="14.109375" bestFit="1" customWidth="1"/>
    <col min="13" max="13" width="11.5546875" customWidth="1"/>
  </cols>
  <sheetData>
    <row r="1" spans="1:13" ht="28.5" customHeight="1" x14ac:dyDescent="0.25">
      <c r="A1" s="323">
        <v>6</v>
      </c>
      <c r="B1" s="323">
        <v>5</v>
      </c>
      <c r="C1" s="323">
        <v>4</v>
      </c>
      <c r="D1" s="323">
        <v>5</v>
      </c>
      <c r="E1" s="323">
        <v>1</v>
      </c>
      <c r="F1" s="323">
        <v>6</v>
      </c>
      <c r="G1" s="323">
        <v>5</v>
      </c>
      <c r="H1" s="323">
        <v>6</v>
      </c>
      <c r="I1" s="323">
        <v>3</v>
      </c>
      <c r="J1" s="323">
        <v>2</v>
      </c>
      <c r="K1" s="324"/>
      <c r="L1" s="325" t="s">
        <v>244</v>
      </c>
      <c r="M1" s="326" t="s">
        <v>245</v>
      </c>
    </row>
    <row r="2" spans="1:13" x14ac:dyDescent="0.25">
      <c r="A2" s="323">
        <v>5</v>
      </c>
      <c r="B2" s="323">
        <v>5</v>
      </c>
      <c r="C2" s="323">
        <v>3</v>
      </c>
      <c r="D2" s="323">
        <v>4</v>
      </c>
      <c r="E2" s="323">
        <v>4</v>
      </c>
      <c r="F2" s="323">
        <v>6</v>
      </c>
      <c r="G2" s="323">
        <v>5</v>
      </c>
      <c r="H2" s="323">
        <v>6</v>
      </c>
      <c r="I2" s="323">
        <v>5</v>
      </c>
      <c r="J2" s="323">
        <v>4</v>
      </c>
      <c r="K2" s="324"/>
      <c r="L2" s="327">
        <v>0</v>
      </c>
      <c r="M2" s="328">
        <f t="array" ref="M2:M11">FREQUENCY(A1:J9,L2:L11)</f>
        <v>0</v>
      </c>
    </row>
    <row r="3" spans="1:13" x14ac:dyDescent="0.25">
      <c r="A3" s="323">
        <v>5</v>
      </c>
      <c r="B3" s="323">
        <v>3</v>
      </c>
      <c r="C3" s="323">
        <v>1</v>
      </c>
      <c r="D3" s="323">
        <v>4</v>
      </c>
      <c r="E3" s="323">
        <v>3</v>
      </c>
      <c r="F3" s="323">
        <v>5</v>
      </c>
      <c r="G3" s="323">
        <v>6</v>
      </c>
      <c r="H3" s="323">
        <v>5</v>
      </c>
      <c r="I3" s="323">
        <v>5</v>
      </c>
      <c r="J3" s="323">
        <v>6</v>
      </c>
      <c r="K3" s="324"/>
      <c r="L3" s="327">
        <v>1</v>
      </c>
      <c r="M3" s="328">
        <v>4</v>
      </c>
    </row>
    <row r="4" spans="1:13" x14ac:dyDescent="0.25">
      <c r="A4" s="323">
        <v>1</v>
      </c>
      <c r="B4" s="323">
        <v>4</v>
      </c>
      <c r="C4" s="323">
        <v>3</v>
      </c>
      <c r="D4" s="323">
        <v>2</v>
      </c>
      <c r="E4" s="323">
        <v>6</v>
      </c>
      <c r="F4" s="323">
        <v>5</v>
      </c>
      <c r="G4" s="323">
        <v>3</v>
      </c>
      <c r="H4" s="323">
        <v>6</v>
      </c>
      <c r="I4" s="323">
        <v>4</v>
      </c>
      <c r="J4" s="323">
        <v>4</v>
      </c>
      <c r="K4" s="324"/>
      <c r="L4" s="327">
        <v>2</v>
      </c>
      <c r="M4" s="328">
        <v>5</v>
      </c>
    </row>
    <row r="5" spans="1:13" x14ac:dyDescent="0.25">
      <c r="A5" s="323">
        <v>2</v>
      </c>
      <c r="B5" s="323">
        <v>5</v>
      </c>
      <c r="C5" s="323">
        <v>5</v>
      </c>
      <c r="D5" s="323">
        <v>4</v>
      </c>
      <c r="E5" s="323">
        <v>3</v>
      </c>
      <c r="F5" s="323">
        <v>4</v>
      </c>
      <c r="G5" s="323">
        <v>7</v>
      </c>
      <c r="H5" s="323">
        <v>5</v>
      </c>
      <c r="I5" s="323">
        <v>5</v>
      </c>
      <c r="J5" s="323">
        <v>9</v>
      </c>
      <c r="K5" s="324"/>
      <c r="L5" s="327">
        <v>3</v>
      </c>
      <c r="M5" s="328">
        <v>13</v>
      </c>
    </row>
    <row r="6" spans="1:13" x14ac:dyDescent="0.25">
      <c r="A6" s="323">
        <v>7</v>
      </c>
      <c r="B6" s="323">
        <v>5</v>
      </c>
      <c r="C6" s="323">
        <v>5</v>
      </c>
      <c r="D6" s="323">
        <v>6</v>
      </c>
      <c r="E6" s="323">
        <v>5</v>
      </c>
      <c r="F6" s="323">
        <v>3</v>
      </c>
      <c r="G6" s="323">
        <v>4</v>
      </c>
      <c r="H6" s="323">
        <v>4</v>
      </c>
      <c r="I6" s="323">
        <v>4</v>
      </c>
      <c r="J6" s="323">
        <v>2</v>
      </c>
      <c r="K6" s="324"/>
      <c r="L6" s="327">
        <v>4</v>
      </c>
      <c r="M6" s="328">
        <v>20</v>
      </c>
    </row>
    <row r="7" spans="1:13" x14ac:dyDescent="0.25">
      <c r="A7" s="323">
        <v>4</v>
      </c>
      <c r="B7" s="323">
        <v>7</v>
      </c>
      <c r="C7" s="323">
        <v>4</v>
      </c>
      <c r="D7" s="323">
        <v>5</v>
      </c>
      <c r="E7" s="323">
        <v>4</v>
      </c>
      <c r="F7" s="323">
        <v>4</v>
      </c>
      <c r="G7" s="323">
        <v>3</v>
      </c>
      <c r="H7" s="323">
        <v>5</v>
      </c>
      <c r="I7" s="323">
        <v>6</v>
      </c>
      <c r="J7" s="323">
        <v>3</v>
      </c>
      <c r="K7" s="324"/>
      <c r="L7" s="327">
        <v>5</v>
      </c>
      <c r="M7" s="328">
        <v>27</v>
      </c>
    </row>
    <row r="8" spans="1:13" x14ac:dyDescent="0.25">
      <c r="A8" s="323">
        <v>5</v>
      </c>
      <c r="B8" s="323">
        <v>3</v>
      </c>
      <c r="C8" s="323">
        <v>6</v>
      </c>
      <c r="D8" s="323">
        <v>3</v>
      </c>
      <c r="E8" s="323">
        <v>6</v>
      </c>
      <c r="F8" s="323">
        <v>5</v>
      </c>
      <c r="G8" s="323">
        <v>4</v>
      </c>
      <c r="H8" s="323">
        <v>4</v>
      </c>
      <c r="I8" s="323">
        <v>6</v>
      </c>
      <c r="J8" s="323">
        <v>5</v>
      </c>
      <c r="K8" s="324"/>
      <c r="L8" s="327">
        <v>6</v>
      </c>
      <c r="M8" s="328">
        <v>17</v>
      </c>
    </row>
    <row r="9" spans="1:13" x14ac:dyDescent="0.25">
      <c r="A9" s="323">
        <v>6</v>
      </c>
      <c r="B9" s="323">
        <v>5</v>
      </c>
      <c r="C9" s="323">
        <v>3</v>
      </c>
      <c r="D9" s="323">
        <v>2</v>
      </c>
      <c r="E9" s="323">
        <v>4</v>
      </c>
      <c r="F9" s="323">
        <v>6</v>
      </c>
      <c r="G9" s="323">
        <v>5</v>
      </c>
      <c r="H9" s="323">
        <v>5</v>
      </c>
      <c r="I9" s="323">
        <v>1</v>
      </c>
      <c r="J9" s="323">
        <v>6</v>
      </c>
      <c r="K9" s="324"/>
      <c r="L9" s="327">
        <v>7</v>
      </c>
      <c r="M9" s="328">
        <v>3</v>
      </c>
    </row>
    <row r="10" spans="1:13" x14ac:dyDescent="0.25">
      <c r="A10" s="324"/>
      <c r="B10" s="324"/>
      <c r="C10" s="324"/>
      <c r="D10" s="324"/>
      <c r="E10" s="324"/>
      <c r="F10" s="324"/>
      <c r="G10" s="324"/>
      <c r="H10" s="324"/>
      <c r="I10" s="324"/>
      <c r="J10" s="335"/>
      <c r="K10" s="324"/>
      <c r="L10" s="327">
        <v>8</v>
      </c>
      <c r="M10" s="328">
        <v>0</v>
      </c>
    </row>
    <row r="11" spans="1:13" x14ac:dyDescent="0.25">
      <c r="A11" s="324"/>
      <c r="B11" s="324"/>
      <c r="C11" s="324"/>
      <c r="D11" s="324"/>
      <c r="E11" s="329"/>
      <c r="F11" s="329"/>
      <c r="G11" s="329"/>
      <c r="H11" s="329"/>
      <c r="I11" s="329"/>
      <c r="J11" s="336"/>
      <c r="K11" s="324"/>
      <c r="L11" s="327">
        <v>9</v>
      </c>
      <c r="M11" s="328">
        <v>1</v>
      </c>
    </row>
    <row r="12" spans="1:13" ht="13.8" thickBot="1" x14ac:dyDescent="0.3">
      <c r="A12" s="324"/>
      <c r="B12" s="324"/>
      <c r="C12" s="324"/>
      <c r="D12" s="324"/>
      <c r="E12" s="329"/>
      <c r="F12" s="329"/>
      <c r="G12" s="329"/>
      <c r="H12" s="329"/>
      <c r="I12" s="329"/>
      <c r="J12" s="336"/>
      <c r="K12" s="324"/>
      <c r="L12" s="330" t="s">
        <v>246</v>
      </c>
      <c r="M12" s="331">
        <f>SUM(M2:M11)</f>
        <v>90</v>
      </c>
    </row>
    <row r="13" spans="1:13" ht="13.8" thickBot="1" x14ac:dyDescent="0.3">
      <c r="A13" s="324"/>
      <c r="B13" s="324"/>
      <c r="C13" s="324"/>
      <c r="D13" s="324"/>
      <c r="E13" s="329"/>
      <c r="F13" s="329"/>
      <c r="G13" s="329"/>
      <c r="H13" s="329"/>
      <c r="I13" s="329"/>
      <c r="J13" s="336"/>
      <c r="K13" s="324"/>
      <c r="L13" s="332" t="s">
        <v>247</v>
      </c>
      <c r="M13" s="333">
        <f>AVERAGE(A1:J9)</f>
        <v>4.4444444444444446</v>
      </c>
    </row>
    <row r="14" spans="1:13" ht="13.8" thickBot="1" x14ac:dyDescent="0.3">
      <c r="A14" s="324"/>
      <c r="B14" s="324"/>
      <c r="C14" s="324"/>
      <c r="D14" s="324"/>
      <c r="E14" s="329"/>
      <c r="F14" s="329"/>
      <c r="G14" s="329"/>
      <c r="H14" s="329"/>
      <c r="I14" s="329"/>
      <c r="J14" s="336"/>
      <c r="K14" s="324"/>
      <c r="L14" s="332" t="s">
        <v>248</v>
      </c>
      <c r="M14" s="333">
        <f>MEDIAN(A1:J9)</f>
        <v>5</v>
      </c>
    </row>
    <row r="15" spans="1:13" ht="13.8" thickBot="1" x14ac:dyDescent="0.3">
      <c r="A15" s="324"/>
      <c r="B15" s="324"/>
      <c r="C15" s="324"/>
      <c r="D15" s="324"/>
      <c r="E15" s="329"/>
      <c r="F15" s="329"/>
      <c r="G15" s="329"/>
      <c r="H15" s="329"/>
      <c r="I15" s="329"/>
      <c r="J15" s="336"/>
      <c r="K15" s="324"/>
      <c r="L15" s="332" t="s">
        <v>249</v>
      </c>
      <c r="M15" s="333">
        <f>MODE(A1:J9)</f>
        <v>5</v>
      </c>
    </row>
    <row r="16" spans="1:13" ht="13.8" thickBot="1" x14ac:dyDescent="0.3">
      <c r="A16" s="324"/>
      <c r="B16" s="324"/>
      <c r="C16" s="324"/>
      <c r="D16" s="324"/>
      <c r="E16" s="324"/>
      <c r="F16" s="324"/>
      <c r="G16" s="324"/>
      <c r="H16" s="324"/>
      <c r="I16" s="324"/>
      <c r="J16" s="335"/>
      <c r="K16" s="324"/>
      <c r="L16" s="332" t="s">
        <v>250</v>
      </c>
      <c r="M16" s="333">
        <f>MAX(A1:J9)-MIN(A1:J9)</f>
        <v>8</v>
      </c>
    </row>
    <row r="17" spans="1:13" ht="13.8" thickBot="1" x14ac:dyDescent="0.3">
      <c r="A17" s="324"/>
      <c r="B17" s="324"/>
      <c r="C17" s="324"/>
      <c r="D17" s="324"/>
      <c r="E17" s="324"/>
      <c r="F17" s="324"/>
      <c r="G17" s="324"/>
      <c r="H17" s="324"/>
      <c r="I17" s="324"/>
      <c r="J17" s="335"/>
      <c r="K17" s="324"/>
      <c r="L17" s="332" t="s">
        <v>251</v>
      </c>
      <c r="M17" s="334">
        <f>VARA(A1:J9)</f>
        <v>2.227215980024968</v>
      </c>
    </row>
    <row r="18" spans="1:13" ht="13.8" thickBot="1" x14ac:dyDescent="0.3">
      <c r="A18" s="324"/>
      <c r="B18" s="324"/>
      <c r="C18" s="324"/>
      <c r="D18" s="324"/>
      <c r="E18" s="324"/>
      <c r="F18" s="324"/>
      <c r="G18" s="324"/>
      <c r="H18" s="324"/>
      <c r="I18" s="324"/>
      <c r="J18" s="335"/>
      <c r="K18" s="324"/>
      <c r="L18" s="332" t="s">
        <v>252</v>
      </c>
      <c r="M18" s="334">
        <f>STDEVA(A1:J9)</f>
        <v>1.4923860023549431</v>
      </c>
    </row>
    <row r="19" spans="1:13" ht="16.2" thickBot="1" x14ac:dyDescent="0.4">
      <c r="A19" s="324"/>
      <c r="B19" s="324"/>
      <c r="C19" s="324"/>
      <c r="D19" s="324"/>
      <c r="E19" s="324"/>
      <c r="F19" s="324"/>
      <c r="G19" s="324"/>
      <c r="H19" s="324"/>
      <c r="I19" s="324"/>
      <c r="J19" s="335"/>
      <c r="K19" s="324"/>
      <c r="L19" s="332" t="s">
        <v>253</v>
      </c>
      <c r="M19" s="334">
        <f>QUARTILE(A1:J9,1)</f>
        <v>4</v>
      </c>
    </row>
    <row r="20" spans="1:13" ht="16.2" thickBot="1" x14ac:dyDescent="0.4">
      <c r="A20" s="324"/>
      <c r="B20" s="324"/>
      <c r="C20" s="324"/>
      <c r="D20" s="324"/>
      <c r="E20" s="324"/>
      <c r="F20" s="324"/>
      <c r="G20" s="324"/>
      <c r="H20" s="324"/>
      <c r="I20" s="324"/>
      <c r="J20" s="335"/>
      <c r="K20" s="324"/>
      <c r="L20" s="332" t="s">
        <v>254</v>
      </c>
      <c r="M20" s="334">
        <f>QUARTILE(A1:J9,2)</f>
        <v>5</v>
      </c>
    </row>
    <row r="21" spans="1:13" ht="16.2" thickBot="1" x14ac:dyDescent="0.4">
      <c r="A21" s="324"/>
      <c r="B21" s="324"/>
      <c r="C21" s="324"/>
      <c r="D21" s="324"/>
      <c r="E21" s="324"/>
      <c r="F21" s="324"/>
      <c r="G21" s="324"/>
      <c r="H21" s="324"/>
      <c r="I21" s="324"/>
      <c r="J21" s="335"/>
      <c r="K21" s="324"/>
      <c r="L21" s="332" t="s">
        <v>255</v>
      </c>
      <c r="M21" s="334">
        <f>QUARTILE(A1:J9,3)</f>
        <v>5</v>
      </c>
    </row>
  </sheetData>
  <pageMargins left="0.511811024" right="0.511811024" top="0.78740157499999996" bottom="0.78740157499999996" header="0.31496062000000002" footer="0.3149606200000000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1"/>
  <sheetViews>
    <sheetView zoomScale="140" zoomScaleNormal="140" workbookViewId="0">
      <selection activeCell="D2" sqref="D2"/>
    </sheetView>
  </sheetViews>
  <sheetFormatPr defaultRowHeight="13.2" x14ac:dyDescent="0.25"/>
  <cols>
    <col min="1" max="1" width="9.109375" style="345" customWidth="1"/>
  </cols>
  <sheetData>
    <row r="1" spans="1:4" x14ac:dyDescent="0.25">
      <c r="A1" s="344" t="s">
        <v>269</v>
      </c>
      <c r="B1" s="241" t="s">
        <v>270</v>
      </c>
    </row>
    <row r="2" spans="1:4" x14ac:dyDescent="0.25">
      <c r="A2" s="345">
        <v>1.4087265804409981</v>
      </c>
      <c r="B2" s="345">
        <f ca="1">4*A2+RAND()</f>
        <v>6.0826358440041925</v>
      </c>
      <c r="D2" s="345">
        <f ca="1">CORREL(A2:A101,B2:B101)</f>
        <v>0.92755865658138847</v>
      </c>
    </row>
    <row r="3" spans="1:4" x14ac:dyDescent="0.25">
      <c r="A3" s="345">
        <v>2.0239474502450321</v>
      </c>
      <c r="B3" s="345">
        <f t="shared" ref="B3:B66" ca="1" si="0">4*A3+RAND()</f>
        <v>8.1423312178737905</v>
      </c>
    </row>
    <row r="4" spans="1:4" x14ac:dyDescent="0.25">
      <c r="A4" s="345">
        <v>2.1899279595818371</v>
      </c>
      <c r="B4" s="345">
        <f t="shared" ca="1" si="0"/>
        <v>9.6641272751101965</v>
      </c>
    </row>
    <row r="5" spans="1:4" x14ac:dyDescent="0.25">
      <c r="A5" s="345">
        <v>1.5471553120296448</v>
      </c>
      <c r="B5" s="345">
        <f t="shared" ca="1" si="0"/>
        <v>6.7202343994018729</v>
      </c>
    </row>
    <row r="6" spans="1:4" x14ac:dyDescent="0.25">
      <c r="A6" s="345">
        <v>2.0147238097270019</v>
      </c>
      <c r="B6" s="345">
        <f t="shared" ca="1" si="0"/>
        <v>8.4945663183208335</v>
      </c>
    </row>
    <row r="7" spans="1:4" x14ac:dyDescent="0.25">
      <c r="A7" s="345">
        <v>2.19838353182422</v>
      </c>
      <c r="B7" s="345">
        <f t="shared" ca="1" si="0"/>
        <v>8.8484231638822237</v>
      </c>
    </row>
    <row r="8" spans="1:4" x14ac:dyDescent="0.25">
      <c r="A8" s="345">
        <v>2.0691543391440064</v>
      </c>
      <c r="B8" s="345">
        <f t="shared" ca="1" si="0"/>
        <v>9.0797633879826645</v>
      </c>
    </row>
    <row r="9" spans="1:4" x14ac:dyDescent="0.25">
      <c r="A9" s="345">
        <v>2.0652851213089889</v>
      </c>
      <c r="B9" s="345">
        <f t="shared" ca="1" si="0"/>
        <v>8.5677795262453103</v>
      </c>
    </row>
    <row r="10" spans="1:4" x14ac:dyDescent="0.25">
      <c r="A10" s="345">
        <v>1.9144863522815285</v>
      </c>
      <c r="B10" s="345">
        <f t="shared" ca="1" si="0"/>
        <v>8.3768652609277794</v>
      </c>
    </row>
    <row r="11" spans="1:4" x14ac:dyDescent="0.25">
      <c r="A11" s="345">
        <v>1.8197454260662198</v>
      </c>
      <c r="B11" s="345">
        <f t="shared" ca="1" si="0"/>
        <v>8.2663830412713626</v>
      </c>
    </row>
    <row r="12" spans="1:4" x14ac:dyDescent="0.25">
      <c r="A12" s="345">
        <v>1.8015664459671825</v>
      </c>
      <c r="B12" s="345">
        <f t="shared" ca="1" si="0"/>
        <v>7.4657480082718362</v>
      </c>
    </row>
    <row r="13" spans="1:4" x14ac:dyDescent="0.25">
      <c r="A13" s="345">
        <v>2.2187539394071791</v>
      </c>
      <c r="B13" s="345">
        <f t="shared" ca="1" si="0"/>
        <v>8.9774758738345657</v>
      </c>
    </row>
    <row r="14" spans="1:4" x14ac:dyDescent="0.25">
      <c r="A14" s="345">
        <v>2.1270627763005905</v>
      </c>
      <c r="B14" s="345">
        <f t="shared" ca="1" si="0"/>
        <v>8.6989982815230196</v>
      </c>
    </row>
    <row r="15" spans="1:4" x14ac:dyDescent="0.25">
      <c r="A15" s="345">
        <v>1.6189762896392494</v>
      </c>
      <c r="B15" s="345">
        <f t="shared" ca="1" si="0"/>
        <v>6.6205399367027997</v>
      </c>
    </row>
    <row r="16" spans="1:4" x14ac:dyDescent="0.25">
      <c r="A16" s="345">
        <v>1.9151900738070253</v>
      </c>
      <c r="B16" s="345">
        <f t="shared" ca="1" si="0"/>
        <v>7.9356944640026352</v>
      </c>
    </row>
    <row r="17" spans="1:2" x14ac:dyDescent="0.25">
      <c r="A17" s="345">
        <v>2.0518837168783648</v>
      </c>
      <c r="B17" s="345">
        <f t="shared" ca="1" si="0"/>
        <v>8.5607346728442071</v>
      </c>
    </row>
    <row r="18" spans="1:2" x14ac:dyDescent="0.25">
      <c r="A18" s="345">
        <v>2.0234545041166712</v>
      </c>
      <c r="B18" s="345">
        <f t="shared" ca="1" si="0"/>
        <v>8.8018800551587031</v>
      </c>
    </row>
    <row r="19" spans="1:2" x14ac:dyDescent="0.25">
      <c r="A19" s="345">
        <v>1.6735859895125031</v>
      </c>
      <c r="B19" s="345">
        <f t="shared" ca="1" si="0"/>
        <v>6.895341171494918</v>
      </c>
    </row>
    <row r="20" spans="1:2" x14ac:dyDescent="0.25">
      <c r="A20" s="345">
        <v>1.9036099325167015</v>
      </c>
      <c r="B20" s="345">
        <f t="shared" ca="1" si="0"/>
        <v>8.404899747040119</v>
      </c>
    </row>
    <row r="21" spans="1:2" x14ac:dyDescent="0.25">
      <c r="A21" s="345">
        <v>1.9062649749248521</v>
      </c>
      <c r="B21" s="345">
        <f t="shared" ca="1" si="0"/>
        <v>8.359454352092234</v>
      </c>
    </row>
    <row r="22" spans="1:2" x14ac:dyDescent="0.25">
      <c r="A22" s="345">
        <v>1.6340175130171701</v>
      </c>
      <c r="B22" s="345">
        <f t="shared" ca="1" si="0"/>
        <v>7.0842034412454833</v>
      </c>
    </row>
    <row r="23" spans="1:2" x14ac:dyDescent="0.25">
      <c r="A23" s="345">
        <v>2.2188094185839873</v>
      </c>
      <c r="B23" s="345">
        <f t="shared" ca="1" si="0"/>
        <v>9.2321341675617017</v>
      </c>
    </row>
    <row r="24" spans="1:2" x14ac:dyDescent="0.25">
      <c r="A24" s="345">
        <v>1.9968711108522257</v>
      </c>
      <c r="B24" s="345">
        <f t="shared" ca="1" si="0"/>
        <v>8.7691341754780137</v>
      </c>
    </row>
    <row r="25" spans="1:2" x14ac:dyDescent="0.25">
      <c r="A25" s="345">
        <v>2.0753934727981687</v>
      </c>
      <c r="B25" s="345">
        <f t="shared" ca="1" si="0"/>
        <v>8.7519745648821932</v>
      </c>
    </row>
    <row r="26" spans="1:2" x14ac:dyDescent="0.25">
      <c r="A26" s="345">
        <v>1.920698883215664</v>
      </c>
      <c r="B26" s="345">
        <f t="shared" ca="1" si="0"/>
        <v>8.0338132802194568</v>
      </c>
    </row>
    <row r="27" spans="1:2" x14ac:dyDescent="0.25">
      <c r="A27" s="345">
        <v>1.9443089109263383</v>
      </c>
      <c r="B27" s="345">
        <f t="shared" ca="1" si="0"/>
        <v>8.2966407172111261</v>
      </c>
    </row>
    <row r="28" spans="1:2" x14ac:dyDescent="0.25">
      <c r="A28" s="345">
        <v>1.9912381554167951</v>
      </c>
      <c r="B28" s="345">
        <f t="shared" ca="1" si="0"/>
        <v>8.8600089407463827</v>
      </c>
    </row>
    <row r="29" spans="1:2" x14ac:dyDescent="0.25">
      <c r="A29" s="345">
        <v>1.7183949744794518</v>
      </c>
      <c r="B29" s="345">
        <f t="shared" ca="1" si="0"/>
        <v>7.1934397362826434</v>
      </c>
    </row>
    <row r="30" spans="1:2" x14ac:dyDescent="0.25">
      <c r="A30" s="345">
        <v>2.0083482518675737</v>
      </c>
      <c r="B30" s="345">
        <f t="shared" ca="1" si="0"/>
        <v>9.0066940866011684</v>
      </c>
    </row>
    <row r="31" spans="1:2" x14ac:dyDescent="0.25">
      <c r="A31" s="345">
        <v>1.9866870439291233</v>
      </c>
      <c r="B31" s="345">
        <f t="shared" ca="1" si="0"/>
        <v>8.2311841029180375</v>
      </c>
    </row>
    <row r="32" spans="1:2" x14ac:dyDescent="0.25">
      <c r="A32" s="345">
        <v>1.9703093180869473</v>
      </c>
      <c r="B32" s="345">
        <f t="shared" ca="1" si="0"/>
        <v>8.3251142742842426</v>
      </c>
    </row>
    <row r="33" spans="1:2" x14ac:dyDescent="0.25">
      <c r="A33" s="345">
        <v>2.0497348082717508</v>
      </c>
      <c r="B33" s="345">
        <f t="shared" ca="1" si="0"/>
        <v>8.2723592420462033</v>
      </c>
    </row>
    <row r="34" spans="1:2" x14ac:dyDescent="0.25">
      <c r="A34" s="345">
        <v>2.1202829480462242</v>
      </c>
      <c r="B34" s="345">
        <f t="shared" ca="1" si="0"/>
        <v>8.7064816628035473</v>
      </c>
    </row>
    <row r="35" spans="1:2" x14ac:dyDescent="0.25">
      <c r="A35" s="345">
        <v>2.1087992131942883</v>
      </c>
      <c r="B35" s="345">
        <f t="shared" ca="1" si="0"/>
        <v>9.4234397326251482</v>
      </c>
    </row>
    <row r="36" spans="1:2" x14ac:dyDescent="0.25">
      <c r="A36" s="345">
        <v>2.0937009190238314</v>
      </c>
      <c r="B36" s="345">
        <f t="shared" ca="1" si="0"/>
        <v>8.527239494596925</v>
      </c>
    </row>
    <row r="37" spans="1:2" x14ac:dyDescent="0.25">
      <c r="A37" s="345">
        <v>1.9931978891254403</v>
      </c>
      <c r="B37" s="345">
        <f t="shared" ca="1" si="0"/>
        <v>8.8524364714950075</v>
      </c>
    </row>
    <row r="38" spans="1:2" x14ac:dyDescent="0.25">
      <c r="A38" s="345">
        <v>2.3807417670032009</v>
      </c>
      <c r="B38" s="345">
        <f t="shared" ca="1" si="0"/>
        <v>9.6077406895948201</v>
      </c>
    </row>
    <row r="39" spans="1:2" x14ac:dyDescent="0.25">
      <c r="A39" s="345">
        <v>1.6805709088221192</v>
      </c>
      <c r="B39" s="345">
        <f t="shared" ca="1" si="0"/>
        <v>7.6580000765661165</v>
      </c>
    </row>
    <row r="40" spans="1:2" x14ac:dyDescent="0.25">
      <c r="A40" s="345">
        <v>2.3094783096457832</v>
      </c>
      <c r="B40" s="345">
        <f t="shared" ca="1" si="0"/>
        <v>9.83422202321273</v>
      </c>
    </row>
    <row r="41" spans="1:2" x14ac:dyDescent="0.25">
      <c r="A41" s="345">
        <v>1.7731943039980251</v>
      </c>
      <c r="B41" s="345">
        <f t="shared" ca="1" si="0"/>
        <v>7.2296032001804171</v>
      </c>
    </row>
    <row r="42" spans="1:2" x14ac:dyDescent="0.25">
      <c r="A42" s="345">
        <v>2.1683547452557832</v>
      </c>
      <c r="B42" s="345">
        <f t="shared" ca="1" si="0"/>
        <v>8.7663776298831841</v>
      </c>
    </row>
    <row r="43" spans="1:2" x14ac:dyDescent="0.25">
      <c r="A43" s="345">
        <v>1.8815815160924103</v>
      </c>
      <c r="B43" s="345">
        <f t="shared" ca="1" si="0"/>
        <v>7.9880734261072073</v>
      </c>
    </row>
    <row r="44" spans="1:2" x14ac:dyDescent="0.25">
      <c r="A44" s="345">
        <v>1.8585417415597476</v>
      </c>
      <c r="B44" s="345">
        <f t="shared" ca="1" si="0"/>
        <v>8.0777210271781072</v>
      </c>
    </row>
    <row r="45" spans="1:2" x14ac:dyDescent="0.25">
      <c r="A45" s="345">
        <v>1.6975711837876588</v>
      </c>
      <c r="B45" s="345">
        <f t="shared" ca="1" si="0"/>
        <v>6.8195885057383983</v>
      </c>
    </row>
    <row r="46" spans="1:2" x14ac:dyDescent="0.25">
      <c r="A46" s="345">
        <v>1.8741518538736273</v>
      </c>
      <c r="B46" s="345">
        <f t="shared" ca="1" si="0"/>
        <v>7.4996186416517068</v>
      </c>
    </row>
    <row r="47" spans="1:2" x14ac:dyDescent="0.25">
      <c r="A47" s="345">
        <v>2.0962527337833308</v>
      </c>
      <c r="B47" s="345">
        <f t="shared" ca="1" si="0"/>
        <v>8.6219730645472517</v>
      </c>
    </row>
    <row r="48" spans="1:2" x14ac:dyDescent="0.25">
      <c r="A48" s="345">
        <v>2.1227490429300815</v>
      </c>
      <c r="B48" s="345">
        <f t="shared" ca="1" si="0"/>
        <v>8.5296370353704596</v>
      </c>
    </row>
    <row r="49" spans="1:2" x14ac:dyDescent="0.25">
      <c r="A49" s="345">
        <v>1.7354871084098704</v>
      </c>
      <c r="B49" s="345">
        <f t="shared" ca="1" si="0"/>
        <v>7.5935108084976282</v>
      </c>
    </row>
    <row r="50" spans="1:2" x14ac:dyDescent="0.25">
      <c r="A50" s="345">
        <v>2.138079485623166</v>
      </c>
      <c r="B50" s="345">
        <f t="shared" ca="1" si="0"/>
        <v>8.9957969705406562</v>
      </c>
    </row>
    <row r="51" spans="1:2" x14ac:dyDescent="0.25">
      <c r="A51" s="345">
        <v>1.8810158103879075</v>
      </c>
      <c r="B51" s="345">
        <f t="shared" ca="1" si="0"/>
        <v>8.0267752630973526</v>
      </c>
    </row>
    <row r="52" spans="1:2" x14ac:dyDescent="0.25">
      <c r="A52" s="345">
        <v>1.9596816451230552</v>
      </c>
      <c r="B52" s="345">
        <f t="shared" ca="1" si="0"/>
        <v>8.6891020812253696</v>
      </c>
    </row>
    <row r="53" spans="1:2" x14ac:dyDescent="0.25">
      <c r="A53" s="345">
        <v>2.094966253527673</v>
      </c>
      <c r="B53" s="345">
        <f t="shared" ca="1" si="0"/>
        <v>9.2618919051585529</v>
      </c>
    </row>
    <row r="54" spans="1:2" x14ac:dyDescent="0.25">
      <c r="A54" s="345">
        <v>2.2187261998187751</v>
      </c>
      <c r="B54" s="345">
        <f t="shared" ca="1" si="0"/>
        <v>9.8319319847954194</v>
      </c>
    </row>
    <row r="55" spans="1:2" x14ac:dyDescent="0.25">
      <c r="A55" s="345">
        <v>2.1426792550773825</v>
      </c>
      <c r="B55" s="345">
        <f t="shared" ca="1" si="0"/>
        <v>8.9040816166905987</v>
      </c>
    </row>
    <row r="56" spans="1:2" x14ac:dyDescent="0.25">
      <c r="A56" s="345">
        <v>1.8408861756615806</v>
      </c>
      <c r="B56" s="345">
        <f t="shared" ca="1" si="0"/>
        <v>8.1770663859960315</v>
      </c>
    </row>
    <row r="57" spans="1:2" x14ac:dyDescent="0.25">
      <c r="A57" s="345">
        <v>2.0016141257219715</v>
      </c>
      <c r="B57" s="345">
        <f t="shared" ca="1" si="0"/>
        <v>8.8202369594209546</v>
      </c>
    </row>
    <row r="58" spans="1:2" x14ac:dyDescent="0.25">
      <c r="A58" s="345">
        <v>2.3046552592422813</v>
      </c>
      <c r="B58" s="345">
        <f t="shared" ca="1" si="0"/>
        <v>9.2995035015588741</v>
      </c>
    </row>
    <row r="59" spans="1:2" x14ac:dyDescent="0.25">
      <c r="A59" s="345">
        <v>2.0161510342877591</v>
      </c>
      <c r="B59" s="345">
        <f t="shared" ca="1" si="0"/>
        <v>8.7931853942551186</v>
      </c>
    </row>
    <row r="60" spans="1:2" x14ac:dyDescent="0.25">
      <c r="A60" s="345">
        <v>1.7901823007850908</v>
      </c>
      <c r="B60" s="345">
        <f t="shared" ca="1" si="0"/>
        <v>7.3217155409456547</v>
      </c>
    </row>
    <row r="61" spans="1:2" x14ac:dyDescent="0.25">
      <c r="A61" s="345">
        <v>1.9127228420547908</v>
      </c>
      <c r="B61" s="345">
        <f t="shared" ca="1" si="0"/>
        <v>8.0790921829501166</v>
      </c>
    </row>
    <row r="62" spans="1:2" x14ac:dyDescent="0.25">
      <c r="A62" s="345">
        <v>1.9893386757321423</v>
      </c>
      <c r="B62" s="345">
        <f t="shared" ca="1" si="0"/>
        <v>8.9055810673977582</v>
      </c>
    </row>
    <row r="63" spans="1:2" x14ac:dyDescent="0.25">
      <c r="A63" s="345">
        <v>1.7138702383381315</v>
      </c>
      <c r="B63" s="345">
        <f t="shared" ca="1" si="0"/>
        <v>7.7092953820059655</v>
      </c>
    </row>
    <row r="64" spans="1:2" x14ac:dyDescent="0.25">
      <c r="A64" s="345">
        <v>1.8609287104045507</v>
      </c>
      <c r="B64" s="345">
        <f t="shared" ca="1" si="0"/>
        <v>8.3951316378816916</v>
      </c>
    </row>
    <row r="65" spans="1:2" x14ac:dyDescent="0.25">
      <c r="A65" s="345">
        <v>1.7688928488059901</v>
      </c>
      <c r="B65" s="345">
        <f t="shared" ca="1" si="0"/>
        <v>7.9791284685649293</v>
      </c>
    </row>
    <row r="66" spans="1:2" x14ac:dyDescent="0.25">
      <c r="A66" s="345">
        <v>1.6764499883283861</v>
      </c>
      <c r="B66" s="345">
        <f t="shared" ca="1" si="0"/>
        <v>7.0556771340506783</v>
      </c>
    </row>
    <row r="67" spans="1:2" x14ac:dyDescent="0.25">
      <c r="A67" s="345">
        <v>2.2629076334415004</v>
      </c>
      <c r="B67" s="345">
        <f t="shared" ref="B67:B101" ca="1" si="1">4*A67+RAND()</f>
        <v>9.4890873775521865</v>
      </c>
    </row>
    <row r="68" spans="1:2" x14ac:dyDescent="0.25">
      <c r="A68" s="345">
        <v>2.2305114321643487</v>
      </c>
      <c r="B68" s="345">
        <f t="shared" ca="1" si="1"/>
        <v>9.5442838864646262</v>
      </c>
    </row>
    <row r="69" spans="1:2" x14ac:dyDescent="0.25">
      <c r="A69" s="345">
        <v>2.0207298853638349</v>
      </c>
      <c r="B69" s="345">
        <f t="shared" ca="1" si="1"/>
        <v>8.4239825226468632</v>
      </c>
    </row>
    <row r="70" spans="1:2" x14ac:dyDescent="0.25">
      <c r="A70" s="345">
        <v>2.1981584318855312</v>
      </c>
      <c r="B70" s="345">
        <f t="shared" ca="1" si="1"/>
        <v>9.7514021587545336</v>
      </c>
    </row>
    <row r="71" spans="1:2" x14ac:dyDescent="0.25">
      <c r="A71" s="345">
        <v>1.998339944795589</v>
      </c>
      <c r="B71" s="345">
        <f t="shared" ca="1" si="1"/>
        <v>8.338547406669683</v>
      </c>
    </row>
    <row r="72" spans="1:2" x14ac:dyDescent="0.25">
      <c r="A72" s="345">
        <v>1.688582647650037</v>
      </c>
      <c r="B72" s="345">
        <f t="shared" ca="1" si="1"/>
        <v>7.165033419277977</v>
      </c>
    </row>
    <row r="73" spans="1:2" x14ac:dyDescent="0.25">
      <c r="A73" s="345">
        <v>2.1026937752612866</v>
      </c>
      <c r="B73" s="345">
        <f t="shared" ca="1" si="1"/>
        <v>8.7742081252392126</v>
      </c>
    </row>
    <row r="74" spans="1:2" x14ac:dyDescent="0.25">
      <c r="A74" s="345">
        <v>2.0055008513299981</v>
      </c>
      <c r="B74" s="345">
        <f t="shared" ca="1" si="1"/>
        <v>8.0468191649496514</v>
      </c>
    </row>
    <row r="75" spans="1:2" x14ac:dyDescent="0.25">
      <c r="A75" s="345">
        <v>1.8905968823237345</v>
      </c>
      <c r="B75" s="345">
        <f t="shared" ca="1" si="1"/>
        <v>8.3207176662980888</v>
      </c>
    </row>
    <row r="76" spans="1:2" x14ac:dyDescent="0.25">
      <c r="A76" s="345">
        <v>2.039288352127187</v>
      </c>
      <c r="B76" s="345">
        <f t="shared" ca="1" si="1"/>
        <v>8.839580884283528</v>
      </c>
    </row>
    <row r="77" spans="1:2" x14ac:dyDescent="0.25">
      <c r="A77" s="345">
        <v>1.9566789483651519</v>
      </c>
      <c r="B77" s="345">
        <f t="shared" ca="1" si="1"/>
        <v>8.5584266468765122</v>
      </c>
    </row>
    <row r="78" spans="1:2" x14ac:dyDescent="0.25">
      <c r="A78" s="345">
        <v>2.0405525497626513</v>
      </c>
      <c r="B78" s="345">
        <f t="shared" ca="1" si="1"/>
        <v>8.7280524322244855</v>
      </c>
    </row>
    <row r="79" spans="1:2" x14ac:dyDescent="0.25">
      <c r="A79" s="345">
        <v>1.8894581949571148</v>
      </c>
      <c r="B79" s="345">
        <f t="shared" ca="1" si="1"/>
        <v>7.6917742782625425</v>
      </c>
    </row>
    <row r="80" spans="1:2" x14ac:dyDescent="0.25">
      <c r="A80" s="345">
        <v>1.9144863522815285</v>
      </c>
      <c r="B80" s="345">
        <f t="shared" ca="1" si="1"/>
        <v>7.8672580281850202</v>
      </c>
    </row>
    <row r="81" spans="1:2" x14ac:dyDescent="0.25">
      <c r="A81" s="345">
        <v>2.1577109287609346</v>
      </c>
      <c r="B81" s="345">
        <f t="shared" ca="1" si="1"/>
        <v>9.240406347082617</v>
      </c>
    </row>
    <row r="82" spans="1:2" x14ac:dyDescent="0.25">
      <c r="A82" s="345">
        <v>2.2249817043775693</v>
      </c>
      <c r="B82" s="345">
        <f t="shared" ca="1" si="1"/>
        <v>9.3889306512204236</v>
      </c>
    </row>
    <row r="83" spans="1:2" x14ac:dyDescent="0.25">
      <c r="A83" s="345">
        <v>1.8665821294707712</v>
      </c>
      <c r="B83" s="345">
        <f t="shared" ca="1" si="1"/>
        <v>8.2495976076005597</v>
      </c>
    </row>
    <row r="84" spans="1:2" x14ac:dyDescent="0.25">
      <c r="A84" s="345">
        <v>2.2142187440767884</v>
      </c>
      <c r="B84" s="345">
        <f t="shared" ca="1" si="1"/>
        <v>9.0466795973615497</v>
      </c>
    </row>
    <row r="85" spans="1:2" x14ac:dyDescent="0.25">
      <c r="A85" s="345">
        <v>1.8857492755632848</v>
      </c>
      <c r="B85" s="345">
        <f t="shared" ca="1" si="1"/>
        <v>8.3056895588836301</v>
      </c>
    </row>
    <row r="86" spans="1:2" x14ac:dyDescent="0.25">
      <c r="A86" s="345">
        <v>1.8759926711500157</v>
      </c>
      <c r="B86" s="345">
        <f t="shared" ca="1" si="1"/>
        <v>8.0774437426039967</v>
      </c>
    </row>
    <row r="87" spans="1:2" x14ac:dyDescent="0.25">
      <c r="A87" s="345">
        <v>1.6925325831398368</v>
      </c>
      <c r="B87" s="345">
        <f t="shared" ca="1" si="1"/>
        <v>7.1235650762162841</v>
      </c>
    </row>
    <row r="88" spans="1:2" x14ac:dyDescent="0.25">
      <c r="A88" s="345">
        <v>1.9226977251964854</v>
      </c>
      <c r="B88" s="345">
        <f t="shared" ca="1" si="1"/>
        <v>8.1442954455968906</v>
      </c>
    </row>
    <row r="89" spans="1:2" x14ac:dyDescent="0.25">
      <c r="A89" s="345">
        <v>1.8658549884567037</v>
      </c>
      <c r="B89" s="345">
        <f t="shared" ca="1" si="1"/>
        <v>8.4192487435152099</v>
      </c>
    </row>
    <row r="90" spans="1:2" x14ac:dyDescent="0.25">
      <c r="A90" s="345">
        <v>1.9615533852193039</v>
      </c>
      <c r="B90" s="345">
        <f t="shared" ca="1" si="1"/>
        <v>8.6071086060934388</v>
      </c>
    </row>
    <row r="91" spans="1:2" x14ac:dyDescent="0.25">
      <c r="A91" s="345">
        <v>1.8745245193276787</v>
      </c>
      <c r="B91" s="345">
        <f t="shared" ca="1" si="1"/>
        <v>8.368547203838169</v>
      </c>
    </row>
    <row r="92" spans="1:2" x14ac:dyDescent="0.25">
      <c r="A92" s="345">
        <v>1.8232769939932041</v>
      </c>
      <c r="B92" s="345">
        <f t="shared" ca="1" si="1"/>
        <v>7.8066622344398846</v>
      </c>
    </row>
    <row r="93" spans="1:2" x14ac:dyDescent="0.25">
      <c r="A93" s="345">
        <v>1.3938836269080639</v>
      </c>
      <c r="B93" s="345">
        <f t="shared" ca="1" si="1"/>
        <v>6.4992546053818483</v>
      </c>
    </row>
    <row r="94" spans="1:2" x14ac:dyDescent="0.25">
      <c r="A94" s="345">
        <v>2.0198378984350711</v>
      </c>
      <c r="B94" s="345">
        <f t="shared" ca="1" si="1"/>
        <v>8.8080632927671321</v>
      </c>
    </row>
    <row r="95" spans="1:2" x14ac:dyDescent="0.25">
      <c r="A95" s="345">
        <v>1.9078841028676834</v>
      </c>
      <c r="B95" s="345">
        <f t="shared" ca="1" si="1"/>
        <v>7.6787288486594356</v>
      </c>
    </row>
    <row r="96" spans="1:2" x14ac:dyDescent="0.25">
      <c r="A96" s="345">
        <v>1.8934467839717399</v>
      </c>
      <c r="B96" s="345">
        <f t="shared" ca="1" si="1"/>
        <v>7.823570788646542</v>
      </c>
    </row>
    <row r="97" spans="1:2" x14ac:dyDescent="0.25">
      <c r="A97" s="345">
        <v>1.9234719325613696</v>
      </c>
      <c r="B97" s="345">
        <f t="shared" ca="1" si="1"/>
        <v>7.8387644209763252</v>
      </c>
    </row>
    <row r="98" spans="1:2" x14ac:dyDescent="0.25">
      <c r="A98" s="345">
        <v>2.2687170308490749</v>
      </c>
      <c r="B98" s="345">
        <f t="shared" ca="1" si="1"/>
        <v>9.607608053108029</v>
      </c>
    </row>
    <row r="99" spans="1:2" x14ac:dyDescent="0.25">
      <c r="A99" s="345">
        <v>2.0544991962669883</v>
      </c>
      <c r="B99" s="345">
        <f t="shared" ca="1" si="1"/>
        <v>8.6179304073490357</v>
      </c>
    </row>
    <row r="100" spans="1:2" x14ac:dyDescent="0.25">
      <c r="A100" s="345">
        <v>1.8803946255065966</v>
      </c>
      <c r="B100" s="345">
        <f t="shared" ca="1" si="1"/>
        <v>7.710292484322494</v>
      </c>
    </row>
    <row r="101" spans="1:2" x14ac:dyDescent="0.25">
      <c r="A101" s="345">
        <v>2.2026831680268515</v>
      </c>
      <c r="B101" s="345">
        <f t="shared" ca="1" si="1"/>
        <v>9.2255353778085727</v>
      </c>
    </row>
  </sheetData>
  <pageMargins left="0.511811024" right="0.511811024" top="0.78740157499999996" bottom="0.78740157499999996" header="0.31496062000000002" footer="0.3149606200000000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zoomScale="210" zoomScaleNormal="210" workbookViewId="0">
      <selection activeCell="E12" sqref="E12"/>
    </sheetView>
  </sheetViews>
  <sheetFormatPr defaultRowHeight="13.2" x14ac:dyDescent="0.25"/>
  <cols>
    <col min="1" max="1" width="29" bestFit="1" customWidth="1"/>
  </cols>
  <sheetData>
    <row r="1" spans="1:2" ht="27.75" customHeight="1" thickBot="1" x14ac:dyDescent="0.3">
      <c r="A1" s="431" t="s">
        <v>196</v>
      </c>
      <c r="B1" s="432"/>
    </row>
    <row r="2" spans="1:2" ht="24.75" customHeight="1" x14ac:dyDescent="0.25">
      <c r="A2" s="251" t="s">
        <v>197</v>
      </c>
      <c r="B2" s="252">
        <v>0.12</v>
      </c>
    </row>
    <row r="3" spans="1:2" ht="15" x14ac:dyDescent="0.25">
      <c r="A3" s="253" t="s">
        <v>198</v>
      </c>
      <c r="B3" s="254">
        <v>20</v>
      </c>
    </row>
    <row r="4" spans="1:2" ht="15" x14ac:dyDescent="0.25">
      <c r="A4" s="253" t="s">
        <v>199</v>
      </c>
      <c r="B4" s="255">
        <v>5</v>
      </c>
    </row>
    <row r="5" spans="1:2" ht="15" x14ac:dyDescent="0.25">
      <c r="A5" s="253" t="s">
        <v>210</v>
      </c>
      <c r="B5" s="254">
        <v>2</v>
      </c>
    </row>
    <row r="6" spans="1:2" ht="15" x14ac:dyDescent="0.25">
      <c r="A6" s="253" t="s">
        <v>200</v>
      </c>
      <c r="B6" s="256">
        <v>1.2</v>
      </c>
    </row>
    <row r="7" spans="1:2" ht="15.6" thickBot="1" x14ac:dyDescent="0.3">
      <c r="A7" s="257" t="s">
        <v>189</v>
      </c>
      <c r="B7" s="258">
        <v>8</v>
      </c>
    </row>
    <row r="8" spans="1:2" ht="31.5" customHeight="1" thickBot="1" x14ac:dyDescent="0.3">
      <c r="A8" s="431" t="s">
        <v>201</v>
      </c>
      <c r="B8" s="432"/>
    </row>
    <row r="9" spans="1:2" ht="28.5" customHeight="1" thickBot="1" x14ac:dyDescent="0.3">
      <c r="A9" s="259" t="s">
        <v>202</v>
      </c>
      <c r="B9" s="258">
        <f xml:space="preserve"> -B3+PV(B2,B4,-(B7-B6)*B5)</f>
        <v>29.024956351892094</v>
      </c>
    </row>
  </sheetData>
  <mergeCells count="2">
    <mergeCell ref="A1:B1"/>
    <mergeCell ref="A8:B8"/>
  </mergeCells>
  <pageMargins left="0.511811024" right="0.511811024" top="0.78740157499999996" bottom="0.78740157499999996" header="0.31496062000000002" footer="0.3149606200000000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4"/>
  <sheetViews>
    <sheetView topLeftCell="V1" zoomScale="200" zoomScaleNormal="200" workbookViewId="0">
      <selection activeCell="AE4" sqref="AE4"/>
    </sheetView>
  </sheetViews>
  <sheetFormatPr defaultRowHeight="13.2" x14ac:dyDescent="0.25"/>
  <cols>
    <col min="1" max="1" width="29" bestFit="1" customWidth="1"/>
    <col min="3" max="3" width="0.6640625" customWidth="1"/>
    <col min="4" max="5" width="9.109375" customWidth="1"/>
    <col min="6" max="6" width="0.6640625" customWidth="1"/>
    <col min="7" max="8" width="9.109375" customWidth="1"/>
    <col min="9" max="9" width="0.6640625" customWidth="1"/>
    <col min="10" max="11" width="9.109375" customWidth="1"/>
    <col min="12" max="12" width="0.6640625" customWidth="1"/>
    <col min="13" max="14" width="9.109375" customWidth="1"/>
    <col min="15" max="15" width="1.33203125" customWidth="1"/>
    <col min="22" max="22" width="1.33203125" customWidth="1"/>
    <col min="25" max="25" width="1.33203125" customWidth="1"/>
    <col min="28" max="28" width="1.33203125" customWidth="1"/>
    <col min="31" max="31" width="1.33203125" customWidth="1"/>
    <col min="34" max="34" width="1.109375" customWidth="1"/>
  </cols>
  <sheetData>
    <row r="1" spans="1:39" ht="18" thickBot="1" x14ac:dyDescent="0.3">
      <c r="P1" s="436" t="s">
        <v>215</v>
      </c>
      <c r="Q1" s="433" t="s">
        <v>189</v>
      </c>
      <c r="R1" s="434"/>
      <c r="S1" s="434"/>
      <c r="T1" s="434"/>
      <c r="U1" s="435"/>
    </row>
    <row r="2" spans="1:39" ht="27.75" customHeight="1" thickBot="1" x14ac:dyDescent="0.3">
      <c r="A2" s="431" t="s">
        <v>196</v>
      </c>
      <c r="B2" s="432"/>
      <c r="D2" s="247" t="s">
        <v>211</v>
      </c>
      <c r="E2" s="247" t="s">
        <v>55</v>
      </c>
      <c r="G2" s="247" t="s">
        <v>212</v>
      </c>
      <c r="H2" s="247" t="s">
        <v>55</v>
      </c>
      <c r="J2" s="247" t="s">
        <v>213</v>
      </c>
      <c r="K2" s="247" t="s">
        <v>55</v>
      </c>
      <c r="M2" s="247" t="s">
        <v>214</v>
      </c>
      <c r="N2" s="247" t="s">
        <v>55</v>
      </c>
      <c r="P2" s="437"/>
      <c r="Q2" s="248">
        <v>10</v>
      </c>
      <c r="R2" s="248">
        <v>9</v>
      </c>
      <c r="S2" s="248">
        <v>8</v>
      </c>
      <c r="T2" s="248">
        <v>7</v>
      </c>
      <c r="U2" s="248">
        <v>6</v>
      </c>
      <c r="W2" s="250" t="s">
        <v>217</v>
      </c>
      <c r="X2" s="248" t="s">
        <v>55</v>
      </c>
      <c r="Z2" s="250" t="s">
        <v>218</v>
      </c>
      <c r="AA2" s="248" t="s">
        <v>55</v>
      </c>
      <c r="AC2" s="250" t="s">
        <v>219</v>
      </c>
      <c r="AD2" s="248" t="s">
        <v>55</v>
      </c>
      <c r="AF2" s="250" t="s">
        <v>220</v>
      </c>
      <c r="AG2" s="248" t="s">
        <v>55</v>
      </c>
      <c r="AI2" s="250" t="s">
        <v>216</v>
      </c>
      <c r="AJ2" s="250" t="s">
        <v>211</v>
      </c>
      <c r="AK2" s="250" t="s">
        <v>212</v>
      </c>
      <c r="AL2" s="250" t="s">
        <v>213</v>
      </c>
      <c r="AM2" s="250" t="s">
        <v>214</v>
      </c>
    </row>
    <row r="3" spans="1:39" ht="3" customHeight="1" thickBot="1" x14ac:dyDescent="0.3">
      <c r="E3" s="246">
        <f>$B$11</f>
        <v>52.627757056724079</v>
      </c>
      <c r="H3" s="246">
        <f>$B$11</f>
        <v>52.627757056724079</v>
      </c>
      <c r="K3" s="246">
        <f>$B$11</f>
        <v>52.627757056724079</v>
      </c>
      <c r="N3" s="246">
        <f>$B$11</f>
        <v>52.627757056724079</v>
      </c>
      <c r="P3" s="246">
        <f>B11</f>
        <v>52.627757056724079</v>
      </c>
      <c r="Q3">
        <v>10</v>
      </c>
      <c r="R3">
        <v>9</v>
      </c>
      <c r="S3">
        <v>8</v>
      </c>
      <c r="T3">
        <v>7</v>
      </c>
      <c r="U3">
        <v>6</v>
      </c>
      <c r="W3" s="246">
        <f>B11</f>
        <v>52.627757056724079</v>
      </c>
      <c r="X3" s="246">
        <f>$B$24</f>
        <v>52.627757056724079</v>
      </c>
      <c r="Z3" s="246">
        <f>E11</f>
        <v>46.627757056724079</v>
      </c>
      <c r="AA3" s="246">
        <f>$B$24</f>
        <v>52.627757056724079</v>
      </c>
      <c r="AC3" s="246">
        <f>H11</f>
        <v>66.521920615232688</v>
      </c>
      <c r="AD3" s="246">
        <f>$B$24</f>
        <v>52.627757056724079</v>
      </c>
      <c r="AF3" s="246">
        <f>K11</f>
        <v>50.584497709884587</v>
      </c>
      <c r="AG3" s="246">
        <f>$B$24</f>
        <v>52.627757056724079</v>
      </c>
      <c r="AI3" s="246">
        <f>N11</f>
        <v>73.060350525119105</v>
      </c>
    </row>
    <row r="4" spans="1:39" ht="24.75" customHeight="1" x14ac:dyDescent="0.25">
      <c r="A4" s="230" t="s">
        <v>197</v>
      </c>
      <c r="B4" s="231">
        <v>0.12</v>
      </c>
      <c r="D4" s="245">
        <v>32</v>
      </c>
      <c r="E4" s="245">
        <f t="dataTable" ref="E4:E12" dt2D="0" dtr="0" r1="B5" ca="1"/>
        <v>60.627757056724079</v>
      </c>
      <c r="G4" s="245">
        <v>1.6</v>
      </c>
      <c r="H4" s="245">
        <f t="dataTable" ref="H4:H12" dt2D="0" dtr="0" r1="B7"/>
        <v>34.102205645379271</v>
      </c>
      <c r="J4" s="245">
        <v>1</v>
      </c>
      <c r="K4" s="245">
        <f t="dataTable" ref="K4:K12" dt2D="0" dtr="0" r1="B8" ca="1"/>
        <v>55.352102852510086</v>
      </c>
      <c r="M4" s="245">
        <v>6</v>
      </c>
      <c r="N4" s="245">
        <f t="dataTable" ref="N4:N12" dt2D="0" dtr="0" r1="B9" ca="1"/>
        <v>25.384299098864048</v>
      </c>
      <c r="P4" s="245">
        <v>32</v>
      </c>
      <c r="Q4" s="245">
        <f t="dataTable" ref="Q4:U12" dt2D="1" dtr="0" r1="B9" r2="B5" ca="1"/>
        <v>87.871215014584124</v>
      </c>
      <c r="R4" s="245">
        <v>74.249486035654087</v>
      </c>
      <c r="S4" s="245">
        <v>60.627757056724079</v>
      </c>
      <c r="T4" s="245">
        <v>47.00602807779407</v>
      </c>
      <c r="U4" s="245">
        <v>33.384299098864048</v>
      </c>
      <c r="W4" s="249">
        <v>-0.25</v>
      </c>
      <c r="X4" s="245">
        <f t="dataTable" ref="X4:X14" dt2D="0" dtr="0" r1="C5" ca="1"/>
        <v>62.627757056724079</v>
      </c>
      <c r="Z4" s="249">
        <f>W4</f>
        <v>-0.25</v>
      </c>
      <c r="AA4" s="245">
        <f t="dataTable" ref="AA4:AA14" dt2D="0" dtr="0" r1="C7" ca="1"/>
        <v>29.470817792543059</v>
      </c>
      <c r="AC4" s="249">
        <f>Z4</f>
        <v>-0.25</v>
      </c>
      <c r="AD4" s="245">
        <f t="dataTable" ref="AD4:AD14" dt2D="0" dtr="0" r1="C8" ca="1"/>
        <v>56.714275750403075</v>
      </c>
      <c r="AF4" s="249">
        <f>AC4</f>
        <v>-0.25</v>
      </c>
      <c r="AG4" s="245">
        <f t="dataTable" ref="AG4:AG14" dt2D="0" dtr="0" r1="C9"/>
        <v>25.384299098864048</v>
      </c>
      <c r="AI4" s="249">
        <f>W4</f>
        <v>-0.25</v>
      </c>
      <c r="AJ4" s="245">
        <f>X4</f>
        <v>62.627757056724079</v>
      </c>
      <c r="AK4" s="245">
        <f>AA4</f>
        <v>29.470817792543059</v>
      </c>
      <c r="AL4" s="245">
        <f>AD4</f>
        <v>56.714275750403075</v>
      </c>
      <c r="AM4" s="245">
        <f>AG4</f>
        <v>25.384299098864048</v>
      </c>
    </row>
    <row r="5" spans="1:39" ht="15" x14ac:dyDescent="0.25">
      <c r="A5" s="232" t="s">
        <v>198</v>
      </c>
      <c r="B5" s="233">
        <v>40</v>
      </c>
      <c r="C5" s="9">
        <v>0</v>
      </c>
      <c r="D5" s="245">
        <v>34</v>
      </c>
      <c r="E5" s="245">
        <v>58.627757056724079</v>
      </c>
      <c r="G5" s="245">
        <v>1.7</v>
      </c>
      <c r="H5" s="245">
        <v>38.73359349821547</v>
      </c>
      <c r="J5" s="245">
        <v>1.05</v>
      </c>
      <c r="K5" s="245">
        <v>54.671016403563584</v>
      </c>
      <c r="M5" s="245">
        <v>6.5</v>
      </c>
      <c r="N5" s="245">
        <v>32.195163588329066</v>
      </c>
      <c r="P5" s="245">
        <v>34</v>
      </c>
      <c r="Q5" s="245">
        <v>85.871215014584124</v>
      </c>
      <c r="R5" s="245">
        <v>72.249486035654087</v>
      </c>
      <c r="S5" s="245">
        <v>58.627757056724079</v>
      </c>
      <c r="T5" s="245">
        <v>45.00602807779407</v>
      </c>
      <c r="U5" s="245">
        <v>31.384299098864048</v>
      </c>
      <c r="W5" s="249">
        <v>-0.2</v>
      </c>
      <c r="X5" s="245">
        <v>60.627757056724079</v>
      </c>
      <c r="Z5" s="249">
        <f t="shared" ref="Z5:Z14" si="0">W5</f>
        <v>-0.2</v>
      </c>
      <c r="AA5" s="245">
        <v>34.102205645379271</v>
      </c>
      <c r="AC5" s="249">
        <f t="shared" ref="AC5:AC14" si="1">Z5</f>
        <v>-0.2</v>
      </c>
      <c r="AD5" s="245">
        <v>55.896972011667287</v>
      </c>
      <c r="AF5" s="249">
        <f t="shared" ref="AF5:AF14" si="2">AC5</f>
        <v>-0.2</v>
      </c>
      <c r="AG5" s="245">
        <v>30.832990690436063</v>
      </c>
      <c r="AI5" s="249">
        <f t="shared" ref="AI5:AI14" si="3">W5</f>
        <v>-0.2</v>
      </c>
      <c r="AJ5" s="245">
        <f t="shared" ref="AJ5:AJ14" si="4">X5</f>
        <v>60.627757056724079</v>
      </c>
      <c r="AK5" s="245">
        <f t="shared" ref="AK5:AK14" si="5">AA5</f>
        <v>34.102205645379271</v>
      </c>
      <c r="AL5" s="245">
        <f t="shared" ref="AL5:AL14" si="6">AD5</f>
        <v>55.896972011667287</v>
      </c>
      <c r="AM5" s="245">
        <f t="shared" ref="AM5:AM14" si="7">AG5</f>
        <v>30.832990690436063</v>
      </c>
    </row>
    <row r="6" spans="1:39" ht="15" x14ac:dyDescent="0.25">
      <c r="A6" s="232" t="s">
        <v>199</v>
      </c>
      <c r="B6" s="234">
        <v>15</v>
      </c>
      <c r="D6" s="245">
        <v>36</v>
      </c>
      <c r="E6" s="245">
        <v>56.627757056724079</v>
      </c>
      <c r="G6" s="245">
        <v>1.8</v>
      </c>
      <c r="H6" s="245">
        <v>43.364981351051682</v>
      </c>
      <c r="J6" s="245">
        <v>1.1000000000000001</v>
      </c>
      <c r="K6" s="245">
        <v>53.989929954617097</v>
      </c>
      <c r="M6" s="245">
        <v>7</v>
      </c>
      <c r="N6" s="245">
        <v>39.00602807779407</v>
      </c>
      <c r="P6" s="245">
        <v>36</v>
      </c>
      <c r="Q6" s="245">
        <v>83.871215014584124</v>
      </c>
      <c r="R6" s="245">
        <v>70.249486035654087</v>
      </c>
      <c r="S6" s="245">
        <v>56.627757056724079</v>
      </c>
      <c r="T6" s="245">
        <v>43.00602807779407</v>
      </c>
      <c r="U6" s="245">
        <v>29.384299098864048</v>
      </c>
      <c r="W6" s="249">
        <v>-0.15</v>
      </c>
      <c r="X6" s="245">
        <v>58.627757056724079</v>
      </c>
      <c r="Z6" s="249">
        <f t="shared" si="0"/>
        <v>-0.15</v>
      </c>
      <c r="AA6" s="245">
        <v>38.73359349821547</v>
      </c>
      <c r="AC6" s="249">
        <f t="shared" si="1"/>
        <v>-0.15</v>
      </c>
      <c r="AD6" s="245">
        <v>55.079668272931499</v>
      </c>
      <c r="AF6" s="249">
        <f t="shared" si="2"/>
        <v>-0.15</v>
      </c>
      <c r="AG6" s="245">
        <v>36.281682282008063</v>
      </c>
      <c r="AI6" s="249">
        <f t="shared" si="3"/>
        <v>-0.15</v>
      </c>
      <c r="AJ6" s="245">
        <f t="shared" si="4"/>
        <v>58.627757056724079</v>
      </c>
      <c r="AK6" s="245">
        <f t="shared" si="5"/>
        <v>38.73359349821547</v>
      </c>
      <c r="AL6" s="245">
        <f t="shared" si="6"/>
        <v>55.079668272931499</v>
      </c>
      <c r="AM6" s="245">
        <f t="shared" si="7"/>
        <v>36.281682282008063</v>
      </c>
    </row>
    <row r="7" spans="1:39" ht="15" x14ac:dyDescent="0.25">
      <c r="A7" s="232" t="s">
        <v>210</v>
      </c>
      <c r="B7" s="233">
        <v>2</v>
      </c>
      <c r="C7" s="9">
        <v>0</v>
      </c>
      <c r="D7" s="245">
        <v>38</v>
      </c>
      <c r="E7" s="245">
        <v>54.627757056724079</v>
      </c>
      <c r="G7" s="245">
        <v>1.9</v>
      </c>
      <c r="H7" s="245">
        <v>47.99636920388788</v>
      </c>
      <c r="J7" s="245">
        <v>1.1499999999999999</v>
      </c>
      <c r="K7" s="245">
        <v>53.30884350567058</v>
      </c>
      <c r="M7" s="245">
        <v>7.5</v>
      </c>
      <c r="N7" s="245">
        <v>45.816892567259075</v>
      </c>
      <c r="P7" s="245">
        <v>38</v>
      </c>
      <c r="Q7" s="245">
        <v>81.871215014584124</v>
      </c>
      <c r="R7" s="245">
        <v>68.249486035654087</v>
      </c>
      <c r="S7" s="245">
        <v>54.627757056724079</v>
      </c>
      <c r="T7" s="245">
        <v>41.00602807779407</v>
      </c>
      <c r="U7" s="245">
        <v>27.384299098864048</v>
      </c>
      <c r="W7" s="249">
        <v>-0.1</v>
      </c>
      <c r="X7" s="245">
        <v>56.627757056724079</v>
      </c>
      <c r="Z7" s="249">
        <f t="shared" si="0"/>
        <v>-0.1</v>
      </c>
      <c r="AA7" s="245">
        <v>43.364981351051682</v>
      </c>
      <c r="AC7" s="249">
        <f t="shared" si="1"/>
        <v>-0.1</v>
      </c>
      <c r="AD7" s="245">
        <v>54.262364534195683</v>
      </c>
      <c r="AF7" s="249">
        <f t="shared" si="2"/>
        <v>-0.1</v>
      </c>
      <c r="AG7" s="245">
        <v>41.730373873580078</v>
      </c>
      <c r="AI7" s="249">
        <f t="shared" si="3"/>
        <v>-0.1</v>
      </c>
      <c r="AJ7" s="245">
        <f t="shared" si="4"/>
        <v>56.627757056724079</v>
      </c>
      <c r="AK7" s="245">
        <f t="shared" si="5"/>
        <v>43.364981351051682</v>
      </c>
      <c r="AL7" s="245">
        <f t="shared" si="6"/>
        <v>54.262364534195683</v>
      </c>
      <c r="AM7" s="245">
        <f t="shared" si="7"/>
        <v>41.730373873580078</v>
      </c>
    </row>
    <row r="8" spans="1:39" ht="15" x14ac:dyDescent="0.25">
      <c r="A8" s="232" t="s">
        <v>200</v>
      </c>
      <c r="B8" s="235">
        <v>1.2</v>
      </c>
      <c r="C8" s="9">
        <v>0</v>
      </c>
      <c r="D8" s="245">
        <v>40</v>
      </c>
      <c r="E8" s="245">
        <v>52.627757056724079</v>
      </c>
      <c r="G8" s="245">
        <v>2</v>
      </c>
      <c r="H8" s="245">
        <v>52.627757056724079</v>
      </c>
      <c r="J8" s="245">
        <v>1.2</v>
      </c>
      <c r="K8" s="245">
        <v>52.627757056724079</v>
      </c>
      <c r="M8" s="245">
        <v>8</v>
      </c>
      <c r="N8" s="245">
        <v>52.627757056724079</v>
      </c>
      <c r="P8" s="245">
        <v>40</v>
      </c>
      <c r="Q8" s="245">
        <v>79.871215014584124</v>
      </c>
      <c r="R8" s="245">
        <v>66.249486035654087</v>
      </c>
      <c r="S8" s="245">
        <v>52.627757056724079</v>
      </c>
      <c r="T8" s="245">
        <v>39.00602807779407</v>
      </c>
      <c r="U8" s="245">
        <v>25.384299098864048</v>
      </c>
      <c r="W8" s="249">
        <v>-0.05</v>
      </c>
      <c r="X8" s="245">
        <v>54.627757056724079</v>
      </c>
      <c r="Z8" s="249">
        <f t="shared" si="0"/>
        <v>-0.05</v>
      </c>
      <c r="AA8" s="245">
        <v>47.99636920388788</v>
      </c>
      <c r="AC8" s="249">
        <f t="shared" si="1"/>
        <v>-0.05</v>
      </c>
      <c r="AD8" s="245">
        <v>53.445060795459881</v>
      </c>
      <c r="AF8" s="249">
        <f t="shared" si="2"/>
        <v>-0.05</v>
      </c>
      <c r="AG8" s="245">
        <v>47.179065465152064</v>
      </c>
      <c r="AI8" s="249">
        <f t="shared" si="3"/>
        <v>-0.05</v>
      </c>
      <c r="AJ8" s="245">
        <f t="shared" si="4"/>
        <v>54.627757056724079</v>
      </c>
      <c r="AK8" s="245">
        <f t="shared" si="5"/>
        <v>47.99636920388788</v>
      </c>
      <c r="AL8" s="245">
        <f t="shared" si="6"/>
        <v>53.445060795459881</v>
      </c>
      <c r="AM8" s="245">
        <f t="shared" si="7"/>
        <v>47.179065465152064</v>
      </c>
    </row>
    <row r="9" spans="1:39" ht="15.75" customHeight="1" thickBot="1" x14ac:dyDescent="0.3">
      <c r="A9" s="236" t="s">
        <v>189</v>
      </c>
      <c r="B9" s="237">
        <v>8</v>
      </c>
      <c r="C9" s="9">
        <v>0</v>
      </c>
      <c r="D9" s="245">
        <v>42</v>
      </c>
      <c r="E9" s="245">
        <v>50.627757056724079</v>
      </c>
      <c r="G9" s="245">
        <v>2.1</v>
      </c>
      <c r="H9" s="245">
        <v>57.259144909560277</v>
      </c>
      <c r="J9" s="245">
        <v>1.25</v>
      </c>
      <c r="K9" s="245">
        <v>51.946670607777577</v>
      </c>
      <c r="M9" s="245">
        <v>8.5</v>
      </c>
      <c r="N9" s="245">
        <v>59.438621546189083</v>
      </c>
      <c r="P9" s="245">
        <v>42</v>
      </c>
      <c r="Q9" s="245">
        <v>77.871215014584124</v>
      </c>
      <c r="R9" s="245">
        <v>64.249486035654087</v>
      </c>
      <c r="S9" s="245">
        <v>50.627757056724079</v>
      </c>
      <c r="T9" s="245">
        <v>37.00602807779407</v>
      </c>
      <c r="U9" s="245">
        <v>23.384299098864048</v>
      </c>
      <c r="W9" s="249">
        <v>0</v>
      </c>
      <c r="X9" s="245">
        <v>52.627757056724079</v>
      </c>
      <c r="Z9" s="249">
        <f t="shared" si="0"/>
        <v>0</v>
      </c>
      <c r="AA9" s="245">
        <v>52.627757056724079</v>
      </c>
      <c r="AC9" s="249">
        <f t="shared" si="1"/>
        <v>0</v>
      </c>
      <c r="AD9" s="245">
        <v>52.627757056724079</v>
      </c>
      <c r="AF9" s="249">
        <f t="shared" si="2"/>
        <v>0</v>
      </c>
      <c r="AG9" s="245">
        <v>52.627757056724079</v>
      </c>
      <c r="AI9" s="249">
        <f t="shared" si="3"/>
        <v>0</v>
      </c>
      <c r="AJ9" s="245">
        <f t="shared" si="4"/>
        <v>52.627757056724079</v>
      </c>
      <c r="AK9" s="245">
        <f t="shared" si="5"/>
        <v>52.627757056724079</v>
      </c>
      <c r="AL9" s="245">
        <f t="shared" si="6"/>
        <v>52.627757056724079</v>
      </c>
      <c r="AM9" s="245">
        <f t="shared" si="7"/>
        <v>52.627757056724079</v>
      </c>
    </row>
    <row r="10" spans="1:39" ht="15.75" customHeight="1" thickBot="1" x14ac:dyDescent="0.3">
      <c r="A10" s="431" t="s">
        <v>201</v>
      </c>
      <c r="B10" s="432"/>
      <c r="D10" s="245">
        <v>44</v>
      </c>
      <c r="E10" s="245">
        <v>48.627757056724079</v>
      </c>
      <c r="G10" s="245">
        <v>2.2000000000000002</v>
      </c>
      <c r="H10" s="245">
        <v>61.890532762396489</v>
      </c>
      <c r="J10" s="245">
        <v>1.3</v>
      </c>
      <c r="K10" s="245">
        <v>51.265584158831089</v>
      </c>
      <c r="M10" s="245">
        <v>9</v>
      </c>
      <c r="N10" s="245">
        <v>66.249486035654087</v>
      </c>
      <c r="P10" s="245">
        <v>44</v>
      </c>
      <c r="Q10" s="245">
        <v>75.871215014584124</v>
      </c>
      <c r="R10" s="245">
        <v>62.249486035654087</v>
      </c>
      <c r="S10" s="245">
        <v>48.627757056724079</v>
      </c>
      <c r="T10" s="245">
        <v>35.00602807779407</v>
      </c>
      <c r="U10" s="245">
        <v>21.384299098864048</v>
      </c>
      <c r="W10" s="249">
        <v>0.05</v>
      </c>
      <c r="X10" s="245">
        <v>50.627757056724079</v>
      </c>
      <c r="Z10" s="249">
        <f t="shared" si="0"/>
        <v>0.05</v>
      </c>
      <c r="AA10" s="245">
        <v>57.259144909560277</v>
      </c>
      <c r="AC10" s="249">
        <f t="shared" si="1"/>
        <v>0.05</v>
      </c>
      <c r="AD10" s="245">
        <v>51.810453317988276</v>
      </c>
      <c r="AF10" s="249">
        <f t="shared" si="2"/>
        <v>0.05</v>
      </c>
      <c r="AG10" s="245">
        <v>58.076448648296093</v>
      </c>
      <c r="AI10" s="249">
        <f t="shared" si="3"/>
        <v>0.05</v>
      </c>
      <c r="AJ10" s="245">
        <f t="shared" si="4"/>
        <v>50.627757056724079</v>
      </c>
      <c r="AK10" s="245">
        <f t="shared" si="5"/>
        <v>57.259144909560277</v>
      </c>
      <c r="AL10" s="245">
        <f t="shared" si="6"/>
        <v>51.810453317988276</v>
      </c>
      <c r="AM10" s="245">
        <f t="shared" si="7"/>
        <v>58.076448648296093</v>
      </c>
    </row>
    <row r="11" spans="1:39" ht="15.75" customHeight="1" thickBot="1" x14ac:dyDescent="0.3">
      <c r="A11" s="238" t="s">
        <v>202</v>
      </c>
      <c r="B11" s="237">
        <f xml:space="preserve"> -B5+PV(B4,B6,-(B9-B8)*B7)</f>
        <v>52.627757056724079</v>
      </c>
      <c r="D11" s="245">
        <v>46</v>
      </c>
      <c r="E11" s="245">
        <v>46.627757056724079</v>
      </c>
      <c r="G11" s="245">
        <v>2.2999999999999998</v>
      </c>
      <c r="H11" s="245">
        <v>66.521920615232688</v>
      </c>
      <c r="J11" s="245">
        <v>1.35</v>
      </c>
      <c r="K11" s="245">
        <v>50.584497709884587</v>
      </c>
      <c r="M11" s="245">
        <v>9.5</v>
      </c>
      <c r="N11" s="245">
        <v>73.060350525119105</v>
      </c>
      <c r="P11" s="245">
        <v>46</v>
      </c>
      <c r="Q11" s="245">
        <v>73.871215014584124</v>
      </c>
      <c r="R11" s="245">
        <v>60.249486035654087</v>
      </c>
      <c r="S11" s="245">
        <v>46.627757056724079</v>
      </c>
      <c r="T11" s="245">
        <v>33.00602807779407</v>
      </c>
      <c r="U11" s="245">
        <v>19.384299098864048</v>
      </c>
      <c r="W11" s="249">
        <v>0.1</v>
      </c>
      <c r="X11" s="245">
        <v>48.627757056724079</v>
      </c>
      <c r="Z11" s="249">
        <f t="shared" si="0"/>
        <v>0.1</v>
      </c>
      <c r="AA11" s="245">
        <v>61.890532762396489</v>
      </c>
      <c r="AC11" s="249">
        <f t="shared" si="1"/>
        <v>0.1</v>
      </c>
      <c r="AD11" s="245">
        <v>50.993149579252474</v>
      </c>
      <c r="AF11" s="249">
        <f t="shared" si="2"/>
        <v>0.1</v>
      </c>
      <c r="AG11" s="245">
        <v>63.525140239868094</v>
      </c>
      <c r="AI11" s="249">
        <f t="shared" si="3"/>
        <v>0.1</v>
      </c>
      <c r="AJ11" s="245">
        <f t="shared" si="4"/>
        <v>48.627757056724079</v>
      </c>
      <c r="AK11" s="245">
        <f t="shared" si="5"/>
        <v>61.890532762396489</v>
      </c>
      <c r="AL11" s="245">
        <f t="shared" si="6"/>
        <v>50.993149579252474</v>
      </c>
      <c r="AM11" s="245">
        <f t="shared" si="7"/>
        <v>63.525140239868094</v>
      </c>
    </row>
    <row r="12" spans="1:39" ht="15" x14ac:dyDescent="0.25">
      <c r="D12" s="245">
        <v>48</v>
      </c>
      <c r="E12" s="245">
        <v>44.627757056724079</v>
      </c>
      <c r="G12" s="245">
        <v>2.4</v>
      </c>
      <c r="H12" s="245">
        <v>71.1533084680689</v>
      </c>
      <c r="J12" s="245">
        <v>1.4</v>
      </c>
      <c r="K12" s="245">
        <v>49.903411260938071</v>
      </c>
      <c r="M12" s="245">
        <v>10</v>
      </c>
      <c r="N12" s="245">
        <v>79.871215014584124</v>
      </c>
      <c r="P12" s="245">
        <v>48</v>
      </c>
      <c r="Q12" s="245">
        <v>71.871215014584124</v>
      </c>
      <c r="R12" s="245">
        <v>58.249486035654087</v>
      </c>
      <c r="S12" s="245">
        <v>44.627757056724079</v>
      </c>
      <c r="T12" s="245">
        <v>31.00602807779407</v>
      </c>
      <c r="U12" s="245">
        <v>17.384299098864048</v>
      </c>
      <c r="W12" s="249">
        <v>0.15</v>
      </c>
      <c r="X12" s="245">
        <v>46.627757056724079</v>
      </c>
      <c r="Z12" s="249">
        <f t="shared" si="0"/>
        <v>0.15</v>
      </c>
      <c r="AA12" s="245">
        <v>66.521920615232688</v>
      </c>
      <c r="AC12" s="249">
        <f t="shared" si="1"/>
        <v>0.15</v>
      </c>
      <c r="AD12" s="245">
        <v>50.175845840516686</v>
      </c>
      <c r="AF12" s="249">
        <f t="shared" si="2"/>
        <v>0.15</v>
      </c>
      <c r="AG12" s="245">
        <v>68.97383183144008</v>
      </c>
      <c r="AI12" s="249">
        <f t="shared" si="3"/>
        <v>0.15</v>
      </c>
      <c r="AJ12" s="245">
        <f t="shared" si="4"/>
        <v>46.627757056724079</v>
      </c>
      <c r="AK12" s="245">
        <f t="shared" si="5"/>
        <v>66.521920615232688</v>
      </c>
      <c r="AL12" s="245">
        <f t="shared" si="6"/>
        <v>50.175845840516686</v>
      </c>
      <c r="AM12" s="245">
        <f t="shared" si="7"/>
        <v>68.97383183144008</v>
      </c>
    </row>
    <row r="13" spans="1:39" ht="15" x14ac:dyDescent="0.25">
      <c r="W13" s="249">
        <v>0.2</v>
      </c>
      <c r="X13" s="245">
        <v>44.627757056724079</v>
      </c>
      <c r="Z13" s="249">
        <f t="shared" si="0"/>
        <v>0.2</v>
      </c>
      <c r="AA13" s="245">
        <v>71.1533084680689</v>
      </c>
      <c r="AC13" s="249">
        <f t="shared" si="1"/>
        <v>0.2</v>
      </c>
      <c r="AD13" s="245">
        <v>49.358542101780884</v>
      </c>
      <c r="AF13" s="249">
        <f t="shared" si="2"/>
        <v>0.2</v>
      </c>
      <c r="AG13" s="245">
        <v>74.422523423012095</v>
      </c>
      <c r="AI13" s="249">
        <f t="shared" si="3"/>
        <v>0.2</v>
      </c>
      <c r="AJ13" s="245">
        <f t="shared" si="4"/>
        <v>44.627757056724079</v>
      </c>
      <c r="AK13" s="245">
        <f t="shared" si="5"/>
        <v>71.1533084680689</v>
      </c>
      <c r="AL13" s="245">
        <f t="shared" si="6"/>
        <v>49.358542101780884</v>
      </c>
      <c r="AM13" s="245">
        <f t="shared" si="7"/>
        <v>74.422523423012095</v>
      </c>
    </row>
    <row r="14" spans="1:39" ht="15.6" thickBot="1" x14ac:dyDescent="0.3">
      <c r="W14" s="249">
        <v>0.25</v>
      </c>
      <c r="X14" s="245">
        <v>42.627757056724079</v>
      </c>
      <c r="Z14" s="249">
        <f t="shared" si="0"/>
        <v>0.25</v>
      </c>
      <c r="AA14" s="245">
        <v>75.784696320905113</v>
      </c>
      <c r="AC14" s="249">
        <f t="shared" si="1"/>
        <v>0.25</v>
      </c>
      <c r="AD14" s="245">
        <v>48.541238363045082</v>
      </c>
      <c r="AF14" s="249">
        <f t="shared" si="2"/>
        <v>0.25</v>
      </c>
      <c r="AG14" s="245">
        <v>79.871215014584124</v>
      </c>
      <c r="AI14" s="249">
        <f t="shared" si="3"/>
        <v>0.25</v>
      </c>
      <c r="AJ14" s="245">
        <f t="shared" si="4"/>
        <v>42.627757056724079</v>
      </c>
      <c r="AK14" s="245">
        <f t="shared" si="5"/>
        <v>75.784696320905113</v>
      </c>
      <c r="AL14" s="245">
        <f t="shared" si="6"/>
        <v>48.541238363045082</v>
      </c>
      <c r="AM14" s="245">
        <f t="shared" si="7"/>
        <v>79.871215014584124</v>
      </c>
    </row>
    <row r="15" spans="1:39" ht="18" thickBot="1" x14ac:dyDescent="0.3">
      <c r="A15" s="431" t="s">
        <v>196</v>
      </c>
      <c r="B15" s="432"/>
    </row>
    <row r="16" spans="1:39" ht="13.8" thickBot="1" x14ac:dyDescent="0.3"/>
    <row r="17" spans="1:2" ht="15" x14ac:dyDescent="0.25">
      <c r="A17" s="230" t="s">
        <v>197</v>
      </c>
      <c r="B17" s="231">
        <f>B4</f>
        <v>0.12</v>
      </c>
    </row>
    <row r="18" spans="1:2" ht="15" x14ac:dyDescent="0.25">
      <c r="A18" s="232" t="s">
        <v>198</v>
      </c>
      <c r="B18" s="233">
        <f>B5*(1+C5)</f>
        <v>40</v>
      </c>
    </row>
    <row r="19" spans="1:2" ht="15" x14ac:dyDescent="0.25">
      <c r="A19" s="232" t="s">
        <v>199</v>
      </c>
      <c r="B19" s="234">
        <f>B6</f>
        <v>15</v>
      </c>
    </row>
    <row r="20" spans="1:2" ht="15" x14ac:dyDescent="0.25">
      <c r="A20" s="232" t="s">
        <v>210</v>
      </c>
      <c r="B20" s="233">
        <f>B7*(1+C7)</f>
        <v>2</v>
      </c>
    </row>
    <row r="21" spans="1:2" ht="15" x14ac:dyDescent="0.25">
      <c r="A21" s="232" t="s">
        <v>200</v>
      </c>
      <c r="B21" s="233">
        <f>B8*(1+C8)</f>
        <v>1.2</v>
      </c>
    </row>
    <row r="22" spans="1:2" ht="15.6" thickBot="1" x14ac:dyDescent="0.3">
      <c r="A22" s="236" t="s">
        <v>189</v>
      </c>
      <c r="B22" s="233">
        <f>B9*(1+C9)</f>
        <v>8</v>
      </c>
    </row>
    <row r="23" spans="1:2" ht="18" thickBot="1" x14ac:dyDescent="0.3">
      <c r="A23" s="431" t="s">
        <v>201</v>
      </c>
      <c r="B23" s="432"/>
    </row>
    <row r="24" spans="1:2" ht="15.6" thickBot="1" x14ac:dyDescent="0.3">
      <c r="A24" s="238" t="s">
        <v>202</v>
      </c>
      <c r="B24" s="237">
        <f xml:space="preserve"> -B18+PV(B17,B19,-(B22-B21)*B20)</f>
        <v>52.627757056724079</v>
      </c>
    </row>
  </sheetData>
  <mergeCells count="6">
    <mergeCell ref="A15:B15"/>
    <mergeCell ref="A23:B23"/>
    <mergeCell ref="A2:B2"/>
    <mergeCell ref="A10:B10"/>
    <mergeCell ref="Q1:U1"/>
    <mergeCell ref="P1:P2"/>
  </mergeCells>
  <pageMargins left="0.511811024" right="0.511811024" top="0.78740157499999996" bottom="0.78740157499999996" header="0.31496062000000002" footer="0.31496062000000002"/>
  <ignoredErrors>
    <ignoredError sqref="B18:B19" formula="1"/>
  </ignoredError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zoomScale="140" zoomScaleNormal="140" workbookViewId="0">
      <selection activeCell="F12" sqref="F12"/>
    </sheetView>
  </sheetViews>
  <sheetFormatPr defaultRowHeight="13.2" x14ac:dyDescent="0.25"/>
  <cols>
    <col min="1" max="1" width="22.6640625" bestFit="1" customWidth="1"/>
    <col min="2" max="2" width="12.5546875" style="343" bestFit="1" customWidth="1"/>
  </cols>
  <sheetData>
    <row r="1" spans="1:2" x14ac:dyDescent="0.25">
      <c r="A1" s="338" t="s">
        <v>256</v>
      </c>
      <c r="B1" s="340"/>
    </row>
    <row r="2" spans="1:2" x14ac:dyDescent="0.25">
      <c r="A2" s="337"/>
      <c r="B2" s="341"/>
    </row>
    <row r="3" spans="1:2" x14ac:dyDescent="0.25">
      <c r="A3" s="339" t="s">
        <v>247</v>
      </c>
      <c r="B3" s="342">
        <v>99.940881478247519</v>
      </c>
    </row>
    <row r="4" spans="1:2" x14ac:dyDescent="0.25">
      <c r="A4" s="339" t="s">
        <v>257</v>
      </c>
      <c r="B4" s="342">
        <v>0.13020091974361817</v>
      </c>
    </row>
    <row r="5" spans="1:2" x14ac:dyDescent="0.25">
      <c r="A5" s="339" t="s">
        <v>248</v>
      </c>
      <c r="B5" s="342">
        <v>99.880276391195366</v>
      </c>
    </row>
    <row r="6" spans="1:2" x14ac:dyDescent="0.25">
      <c r="A6" s="339" t="s">
        <v>258</v>
      </c>
      <c r="B6" s="342">
        <v>99.754800228402019</v>
      </c>
    </row>
    <row r="7" spans="1:2" x14ac:dyDescent="0.25">
      <c r="A7" s="339" t="s">
        <v>259</v>
      </c>
      <c r="B7" s="342">
        <v>10.085319876558431</v>
      </c>
    </row>
    <row r="8" spans="1:2" x14ac:dyDescent="0.25">
      <c r="A8" s="339" t="s">
        <v>260</v>
      </c>
      <c r="B8" s="342">
        <v>101.71367701250456</v>
      </c>
    </row>
    <row r="9" spans="1:2" x14ac:dyDescent="0.25">
      <c r="A9" s="339" t="s">
        <v>261</v>
      </c>
      <c r="B9" s="342">
        <v>-7.5338330591468772E-2</v>
      </c>
    </row>
    <row r="10" spans="1:2" x14ac:dyDescent="0.25">
      <c r="A10" s="339" t="s">
        <v>262</v>
      </c>
      <c r="B10" s="342">
        <v>-2.0659191174280375E-2</v>
      </c>
    </row>
    <row r="11" spans="1:2" x14ac:dyDescent="0.25">
      <c r="A11" s="339" t="s">
        <v>263</v>
      </c>
      <c r="B11" s="342">
        <v>69.785164669156075</v>
      </c>
    </row>
    <row r="12" spans="1:2" x14ac:dyDescent="0.25">
      <c r="A12" s="339" t="s">
        <v>264</v>
      </c>
      <c r="B12" s="342">
        <v>65.4421117156744</v>
      </c>
    </row>
    <row r="13" spans="1:2" x14ac:dyDescent="0.25">
      <c r="A13" s="339" t="s">
        <v>265</v>
      </c>
      <c r="B13" s="342">
        <v>135.22727638483047</v>
      </c>
    </row>
    <row r="14" spans="1:2" x14ac:dyDescent="0.25">
      <c r="A14" s="339" t="s">
        <v>266</v>
      </c>
      <c r="B14" s="342">
        <v>599645.28886948514</v>
      </c>
    </row>
    <row r="15" spans="1:2" x14ac:dyDescent="0.25">
      <c r="A15" s="339" t="s">
        <v>267</v>
      </c>
      <c r="B15" s="342">
        <v>6000</v>
      </c>
    </row>
    <row r="16" spans="1:2" x14ac:dyDescent="0.25">
      <c r="A16" s="339" t="s">
        <v>268</v>
      </c>
      <c r="B16" s="342">
        <v>0.25524061089505939</v>
      </c>
    </row>
  </sheetData>
  <pageMargins left="0.511811024" right="0.511811024" top="0.78740157499999996" bottom="0.78740157499999996" header="0.31496062000000002" footer="0.3149606200000000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6000"/>
  <sheetViews>
    <sheetView zoomScale="130" zoomScaleNormal="130" workbookViewId="0">
      <selection activeCell="L18" sqref="L18"/>
    </sheetView>
  </sheetViews>
  <sheetFormatPr defaultRowHeight="13.2" x14ac:dyDescent="0.25"/>
  <sheetData>
    <row r="1" spans="1:1" x14ac:dyDescent="0.25">
      <c r="A1">
        <v>70.250064507126808</v>
      </c>
    </row>
    <row r="2" spans="1:1" x14ac:dyDescent="0.25">
      <c r="A2">
        <v>92.2649294603616</v>
      </c>
    </row>
    <row r="3" spans="1:1" x14ac:dyDescent="0.25">
      <c r="A3">
        <v>94.279346537950914</v>
      </c>
    </row>
    <row r="4" spans="1:1" x14ac:dyDescent="0.25">
      <c r="A4">
        <v>94.095480815303745</v>
      </c>
    </row>
    <row r="5" spans="1:1" x14ac:dyDescent="0.25">
      <c r="A5">
        <v>92.093557921180036</v>
      </c>
    </row>
    <row r="6" spans="1:1" x14ac:dyDescent="0.25">
      <c r="A6">
        <v>105.81460426474223</v>
      </c>
    </row>
    <row r="7" spans="1:1" x14ac:dyDescent="0.25">
      <c r="A7">
        <v>101.01034629551577</v>
      </c>
    </row>
    <row r="8" spans="1:1" x14ac:dyDescent="0.25">
      <c r="A8">
        <v>105.74769956074306</v>
      </c>
    </row>
    <row r="9" spans="1:1" x14ac:dyDescent="0.25">
      <c r="A9">
        <v>109.56626990955556</v>
      </c>
    </row>
    <row r="10" spans="1:1" x14ac:dyDescent="0.25">
      <c r="A10">
        <v>96.717178873950616</v>
      </c>
    </row>
    <row r="11" spans="1:1" x14ac:dyDescent="0.25">
      <c r="A11">
        <v>90.261858329176903</v>
      </c>
    </row>
    <row r="12" spans="1:1" x14ac:dyDescent="0.25">
      <c r="A12">
        <v>110.87666987586999</v>
      </c>
    </row>
    <row r="13" spans="1:1" x14ac:dyDescent="0.25">
      <c r="A13">
        <v>84.596615831833333</v>
      </c>
    </row>
    <row r="14" spans="1:1" x14ac:dyDescent="0.25">
      <c r="A14">
        <v>100.58822706705541</v>
      </c>
    </row>
    <row r="15" spans="1:1" x14ac:dyDescent="0.25">
      <c r="A15">
        <v>104.08449523092713</v>
      </c>
    </row>
    <row r="16" spans="1:1" x14ac:dyDescent="0.25">
      <c r="A16">
        <v>85.477325026295148</v>
      </c>
    </row>
    <row r="17" spans="1:1" x14ac:dyDescent="0.25">
      <c r="A17">
        <v>106.07568608756992</v>
      </c>
    </row>
    <row r="18" spans="1:1" x14ac:dyDescent="0.25">
      <c r="A18">
        <v>99.725719135312829</v>
      </c>
    </row>
    <row r="19" spans="1:1" x14ac:dyDescent="0.25">
      <c r="A19">
        <v>93.537903719698079</v>
      </c>
    </row>
    <row r="20" spans="1:1" x14ac:dyDescent="0.25">
      <c r="A20">
        <v>102.57915644397144</v>
      </c>
    </row>
    <row r="21" spans="1:1" x14ac:dyDescent="0.25">
      <c r="A21">
        <v>104.82466475659749</v>
      </c>
    </row>
    <row r="22" spans="1:1" x14ac:dyDescent="0.25">
      <c r="A22">
        <v>97.221812009229325</v>
      </c>
    </row>
    <row r="23" spans="1:1" x14ac:dyDescent="0.25">
      <c r="A23">
        <v>81.948258209740743</v>
      </c>
    </row>
    <row r="24" spans="1:1" x14ac:dyDescent="0.25">
      <c r="A24">
        <v>98.307839632616378</v>
      </c>
    </row>
    <row r="25" spans="1:1" x14ac:dyDescent="0.25">
      <c r="A25">
        <v>112.82892299059313</v>
      </c>
    </row>
    <row r="26" spans="1:1" x14ac:dyDescent="0.25">
      <c r="A26">
        <v>83.81963450810872</v>
      </c>
    </row>
    <row r="27" spans="1:1" x14ac:dyDescent="0.25">
      <c r="A27">
        <v>109.63175352808321</v>
      </c>
    </row>
    <row r="28" spans="1:1" x14ac:dyDescent="0.25">
      <c r="A28">
        <v>101.93635969480965</v>
      </c>
    </row>
    <row r="29" spans="1:1" x14ac:dyDescent="0.25">
      <c r="A29">
        <v>91.993820458446862</v>
      </c>
    </row>
    <row r="30" spans="1:1" x14ac:dyDescent="0.25">
      <c r="A30">
        <v>110.42349140334409</v>
      </c>
    </row>
    <row r="31" spans="1:1" x14ac:dyDescent="0.25">
      <c r="A31">
        <v>96.130759427614976</v>
      </c>
    </row>
    <row r="32" spans="1:1" x14ac:dyDescent="0.25">
      <c r="A32">
        <v>116.76235115155578</v>
      </c>
    </row>
    <row r="33" spans="1:1" x14ac:dyDescent="0.25">
      <c r="A33">
        <v>94.786605839180993</v>
      </c>
    </row>
    <row r="34" spans="1:1" x14ac:dyDescent="0.25">
      <c r="A34">
        <v>114.17988642060664</v>
      </c>
    </row>
    <row r="35" spans="1:1" x14ac:dyDescent="0.25">
      <c r="A35">
        <v>89.160551194800064</v>
      </c>
    </row>
    <row r="36" spans="1:1" x14ac:dyDescent="0.25">
      <c r="A36">
        <v>100.67331029640627</v>
      </c>
    </row>
    <row r="37" spans="1:1" x14ac:dyDescent="0.25">
      <c r="A37">
        <v>113.33467025688151</v>
      </c>
    </row>
    <row r="38" spans="1:1" x14ac:dyDescent="0.25">
      <c r="A38">
        <v>103.52113147528144</v>
      </c>
    </row>
    <row r="39" spans="1:1" x14ac:dyDescent="0.25">
      <c r="A39">
        <v>108.39377207739744</v>
      </c>
    </row>
    <row r="40" spans="1:1" x14ac:dyDescent="0.25">
      <c r="A40">
        <v>110.49088496074546</v>
      </c>
    </row>
    <row r="41" spans="1:1" x14ac:dyDescent="0.25">
      <c r="A41">
        <v>109.36038304644171</v>
      </c>
    </row>
    <row r="42" spans="1:1" x14ac:dyDescent="0.25">
      <c r="A42">
        <v>107.06800165062305</v>
      </c>
    </row>
    <row r="43" spans="1:1" x14ac:dyDescent="0.25">
      <c r="A43">
        <v>89.422508406278212</v>
      </c>
    </row>
    <row r="44" spans="1:1" x14ac:dyDescent="0.25">
      <c r="A44">
        <v>104.82896211906336</v>
      </c>
    </row>
    <row r="45" spans="1:1" x14ac:dyDescent="0.25">
      <c r="A45">
        <v>104.94533196615521</v>
      </c>
    </row>
    <row r="46" spans="1:1" x14ac:dyDescent="0.25">
      <c r="A46">
        <v>90.48436620796565</v>
      </c>
    </row>
    <row r="47" spans="1:1" x14ac:dyDescent="0.25">
      <c r="A47">
        <v>103.60835201718146</v>
      </c>
    </row>
    <row r="48" spans="1:1" x14ac:dyDescent="0.25">
      <c r="A48">
        <v>108.67344169819262</v>
      </c>
    </row>
    <row r="49" spans="1:1" x14ac:dyDescent="0.25">
      <c r="A49">
        <v>88.450599630596116</v>
      </c>
    </row>
    <row r="50" spans="1:1" x14ac:dyDescent="0.25">
      <c r="A50">
        <v>102.20286437979667</v>
      </c>
    </row>
    <row r="51" spans="1:1" x14ac:dyDescent="0.25">
      <c r="A51">
        <v>111.42216206062585</v>
      </c>
    </row>
    <row r="52" spans="1:1" x14ac:dyDescent="0.25">
      <c r="A52">
        <v>106.31854391031084</v>
      </c>
    </row>
    <row r="53" spans="1:1" x14ac:dyDescent="0.25">
      <c r="A53">
        <v>92.964353623392526</v>
      </c>
    </row>
    <row r="54" spans="1:1" x14ac:dyDescent="0.25">
      <c r="A54">
        <v>90.642004377150442</v>
      </c>
    </row>
    <row r="55" spans="1:1" x14ac:dyDescent="0.25">
      <c r="A55">
        <v>96.036603988613933</v>
      </c>
    </row>
    <row r="56" spans="1:1" x14ac:dyDescent="0.25">
      <c r="A56">
        <v>99.154067609197227</v>
      </c>
    </row>
    <row r="57" spans="1:1" x14ac:dyDescent="0.25">
      <c r="A57">
        <v>83.168663675314747</v>
      </c>
    </row>
    <row r="58" spans="1:1" x14ac:dyDescent="0.25">
      <c r="A58">
        <v>98.841906290181214</v>
      </c>
    </row>
    <row r="59" spans="1:1" x14ac:dyDescent="0.25">
      <c r="A59">
        <v>96.895087406301172</v>
      </c>
    </row>
    <row r="60" spans="1:1" x14ac:dyDescent="0.25">
      <c r="A60">
        <v>112.56007635674905</v>
      </c>
    </row>
    <row r="61" spans="1:1" x14ac:dyDescent="0.25">
      <c r="A61">
        <v>107.64766809879802</v>
      </c>
    </row>
    <row r="62" spans="1:1" x14ac:dyDescent="0.25">
      <c r="A62">
        <v>97.854308730893536</v>
      </c>
    </row>
    <row r="63" spans="1:1" x14ac:dyDescent="0.25">
      <c r="A63">
        <v>97.154964148649015</v>
      </c>
    </row>
    <row r="64" spans="1:1" x14ac:dyDescent="0.25">
      <c r="A64">
        <v>87.261139722249936</v>
      </c>
    </row>
    <row r="65" spans="1:1" x14ac:dyDescent="0.25">
      <c r="A65">
        <v>105.38417452844442</v>
      </c>
    </row>
    <row r="66" spans="1:1" x14ac:dyDescent="0.25">
      <c r="A66">
        <v>93.044480106618721</v>
      </c>
    </row>
    <row r="67" spans="1:1" x14ac:dyDescent="0.25">
      <c r="A67">
        <v>95.937105268239975</v>
      </c>
    </row>
    <row r="68" spans="1:1" x14ac:dyDescent="0.25">
      <c r="A68">
        <v>88.173431120230816</v>
      </c>
    </row>
    <row r="69" spans="1:1" x14ac:dyDescent="0.25">
      <c r="A69">
        <v>98.033240444783587</v>
      </c>
    </row>
    <row r="70" spans="1:1" x14ac:dyDescent="0.25">
      <c r="A70">
        <v>101.54875579028158</v>
      </c>
    </row>
    <row r="71" spans="1:1" x14ac:dyDescent="0.25">
      <c r="A71">
        <v>103.91710273106582</v>
      </c>
    </row>
    <row r="72" spans="1:1" x14ac:dyDescent="0.25">
      <c r="A72">
        <v>96.759129317069892</v>
      </c>
    </row>
    <row r="73" spans="1:1" x14ac:dyDescent="0.25">
      <c r="A73">
        <v>90.416790751623921</v>
      </c>
    </row>
    <row r="74" spans="1:1" x14ac:dyDescent="0.25">
      <c r="A74">
        <v>102.44572220253758</v>
      </c>
    </row>
    <row r="75" spans="1:1" x14ac:dyDescent="0.25">
      <c r="A75">
        <v>94.750646692409646</v>
      </c>
    </row>
    <row r="76" spans="1:1" x14ac:dyDescent="0.25">
      <c r="A76">
        <v>98.295425029937178</v>
      </c>
    </row>
    <row r="77" spans="1:1" x14ac:dyDescent="0.25">
      <c r="A77">
        <v>91.803701959725004</v>
      </c>
    </row>
    <row r="78" spans="1:1" x14ac:dyDescent="0.25">
      <c r="A78">
        <v>90.712876751786098</v>
      </c>
    </row>
    <row r="79" spans="1:1" x14ac:dyDescent="0.25">
      <c r="A79">
        <v>99.276076323440066</v>
      </c>
    </row>
    <row r="80" spans="1:1" x14ac:dyDescent="0.25">
      <c r="A80">
        <v>92.477796695311554</v>
      </c>
    </row>
    <row r="81" spans="1:1" x14ac:dyDescent="0.25">
      <c r="A81">
        <v>107.70414771977812</v>
      </c>
    </row>
    <row r="82" spans="1:1" x14ac:dyDescent="0.25">
      <c r="A82">
        <v>117.90922397049144</v>
      </c>
    </row>
    <row r="83" spans="1:1" x14ac:dyDescent="0.25">
      <c r="A83">
        <v>99.589476828987245</v>
      </c>
    </row>
    <row r="84" spans="1:1" x14ac:dyDescent="0.25">
      <c r="A84">
        <v>97.265513229649514</v>
      </c>
    </row>
    <row r="85" spans="1:1" x14ac:dyDescent="0.25">
      <c r="A85">
        <v>105.31708792550489</v>
      </c>
    </row>
    <row r="86" spans="1:1" x14ac:dyDescent="0.25">
      <c r="A86">
        <v>109.48439264902845</v>
      </c>
    </row>
    <row r="87" spans="1:1" x14ac:dyDescent="0.25">
      <c r="A87">
        <v>94.276652159896912</v>
      </c>
    </row>
    <row r="88" spans="1:1" x14ac:dyDescent="0.25">
      <c r="A88">
        <v>113.35890829068376</v>
      </c>
    </row>
    <row r="89" spans="1:1" x14ac:dyDescent="0.25">
      <c r="A89">
        <v>86.64670783909969</v>
      </c>
    </row>
    <row r="90" spans="1:1" x14ac:dyDescent="0.25">
      <c r="A90">
        <v>107.64766809879802</v>
      </c>
    </row>
    <row r="91" spans="1:1" x14ac:dyDescent="0.25">
      <c r="A91">
        <v>94.697895999706816</v>
      </c>
    </row>
    <row r="92" spans="1:1" x14ac:dyDescent="0.25">
      <c r="A92">
        <v>104.23882511313423</v>
      </c>
    </row>
    <row r="93" spans="1:1" x14ac:dyDescent="0.25">
      <c r="A93">
        <v>94.07725681521697</v>
      </c>
    </row>
    <row r="94" spans="1:1" x14ac:dyDescent="0.25">
      <c r="A94">
        <v>95.606674474402098</v>
      </c>
    </row>
    <row r="95" spans="1:1" x14ac:dyDescent="0.25">
      <c r="A95">
        <v>114.12367964803707</v>
      </c>
    </row>
    <row r="96" spans="1:1" x14ac:dyDescent="0.25">
      <c r="A96">
        <v>88.237868819851428</v>
      </c>
    </row>
    <row r="97" spans="1:1" x14ac:dyDescent="0.25">
      <c r="A97">
        <v>98.42955276108114</v>
      </c>
    </row>
    <row r="98" spans="1:1" x14ac:dyDescent="0.25">
      <c r="A98">
        <v>107.04544618201908</v>
      </c>
    </row>
    <row r="99" spans="1:1" x14ac:dyDescent="0.25">
      <c r="A99">
        <v>97.891870862076757</v>
      </c>
    </row>
    <row r="100" spans="1:1" x14ac:dyDescent="0.25">
      <c r="A100">
        <v>106.16794295638101</v>
      </c>
    </row>
    <row r="101" spans="1:1" x14ac:dyDescent="0.25">
      <c r="A101">
        <v>118.44391590566374</v>
      </c>
    </row>
    <row r="102" spans="1:1" x14ac:dyDescent="0.25">
      <c r="A102">
        <v>87.288629199611023</v>
      </c>
    </row>
    <row r="103" spans="1:1" x14ac:dyDescent="0.25">
      <c r="A103">
        <v>100.43733052734751</v>
      </c>
    </row>
    <row r="104" spans="1:1" x14ac:dyDescent="0.25">
      <c r="A104">
        <v>93.952815202646889</v>
      </c>
    </row>
    <row r="105" spans="1:1" x14ac:dyDescent="0.25">
      <c r="A105">
        <v>88.510035109356977</v>
      </c>
    </row>
    <row r="106" spans="1:1" x14ac:dyDescent="0.25">
      <c r="A106">
        <v>95.844711975223618</v>
      </c>
    </row>
    <row r="107" spans="1:1" x14ac:dyDescent="0.25">
      <c r="A107">
        <v>100.1128341864387</v>
      </c>
    </row>
    <row r="108" spans="1:1" x14ac:dyDescent="0.25">
      <c r="A108">
        <v>106.02515228820266</v>
      </c>
    </row>
    <row r="109" spans="1:1" x14ac:dyDescent="0.25">
      <c r="A109">
        <v>122.90835254825652</v>
      </c>
    </row>
    <row r="110" spans="1:1" x14ac:dyDescent="0.25">
      <c r="A110">
        <v>104.11030214308994</v>
      </c>
    </row>
    <row r="111" spans="1:1" x14ac:dyDescent="0.25">
      <c r="A111">
        <v>82.937106324243359</v>
      </c>
    </row>
    <row r="112" spans="1:1" x14ac:dyDescent="0.25">
      <c r="A112">
        <v>112.56175892194733</v>
      </c>
    </row>
    <row r="113" spans="1:1" x14ac:dyDescent="0.25">
      <c r="A113">
        <v>93.172514223260805</v>
      </c>
    </row>
    <row r="114" spans="1:1" x14ac:dyDescent="0.25">
      <c r="A114">
        <v>91.88478341238806</v>
      </c>
    </row>
    <row r="115" spans="1:1" x14ac:dyDescent="0.25">
      <c r="A115">
        <v>101.68206497619394</v>
      </c>
    </row>
    <row r="116" spans="1:1" x14ac:dyDescent="0.25">
      <c r="A116">
        <v>97.191594047762919</v>
      </c>
    </row>
    <row r="117" spans="1:1" x14ac:dyDescent="0.25">
      <c r="A117">
        <v>110.87253167497693</v>
      </c>
    </row>
    <row r="118" spans="1:1" x14ac:dyDescent="0.25">
      <c r="A118">
        <v>92.554717209713999</v>
      </c>
    </row>
    <row r="119" spans="1:1" x14ac:dyDescent="0.25">
      <c r="A119">
        <v>99.240787929011276</v>
      </c>
    </row>
    <row r="120" spans="1:1" x14ac:dyDescent="0.25">
      <c r="A120">
        <v>89.525008459168021</v>
      </c>
    </row>
    <row r="121" spans="1:1" x14ac:dyDescent="0.25">
      <c r="A121">
        <v>88.564604791463353</v>
      </c>
    </row>
    <row r="122" spans="1:1" x14ac:dyDescent="0.25">
      <c r="A122">
        <v>129.44507286883891</v>
      </c>
    </row>
    <row r="123" spans="1:1" x14ac:dyDescent="0.25">
      <c r="A123">
        <v>114.07406671205536</v>
      </c>
    </row>
    <row r="124" spans="1:1" x14ac:dyDescent="0.25">
      <c r="A124">
        <v>89.542220646399073</v>
      </c>
    </row>
    <row r="125" spans="1:1" x14ac:dyDescent="0.25">
      <c r="A125">
        <v>90.227388479979709</v>
      </c>
    </row>
    <row r="126" spans="1:1" x14ac:dyDescent="0.25">
      <c r="A126">
        <v>99.519786797463894</v>
      </c>
    </row>
    <row r="127" spans="1:1" x14ac:dyDescent="0.25">
      <c r="A127">
        <v>101.16810952022206</v>
      </c>
    </row>
    <row r="128" spans="1:1" x14ac:dyDescent="0.25">
      <c r="A128">
        <v>99.11105987848714</v>
      </c>
    </row>
    <row r="129" spans="1:1" x14ac:dyDescent="0.25">
      <c r="A129">
        <v>96.957649273099378</v>
      </c>
    </row>
    <row r="130" spans="1:1" x14ac:dyDescent="0.25">
      <c r="A130">
        <v>85.733848006930202</v>
      </c>
    </row>
    <row r="131" spans="1:1" x14ac:dyDescent="0.25">
      <c r="A131">
        <v>108.13117821962805</v>
      </c>
    </row>
    <row r="132" spans="1:1" x14ac:dyDescent="0.25">
      <c r="A132">
        <v>95.476559888629708</v>
      </c>
    </row>
    <row r="133" spans="1:1" x14ac:dyDescent="0.25">
      <c r="A133">
        <v>113.68330231343862</v>
      </c>
    </row>
    <row r="134" spans="1:1" x14ac:dyDescent="0.25">
      <c r="A134">
        <v>97.476948010444175</v>
      </c>
    </row>
    <row r="135" spans="1:1" x14ac:dyDescent="0.25">
      <c r="A135">
        <v>92.247376212617382</v>
      </c>
    </row>
    <row r="136" spans="1:1" x14ac:dyDescent="0.25">
      <c r="A136">
        <v>95.567043242772343</v>
      </c>
    </row>
    <row r="137" spans="1:1" x14ac:dyDescent="0.25">
      <c r="A137">
        <v>102.91281594400061</v>
      </c>
    </row>
    <row r="138" spans="1:1" x14ac:dyDescent="0.25">
      <c r="A138">
        <v>99.412534634757321</v>
      </c>
    </row>
    <row r="139" spans="1:1" x14ac:dyDescent="0.25">
      <c r="A139">
        <v>101.02111243904801</v>
      </c>
    </row>
    <row r="140" spans="1:1" x14ac:dyDescent="0.25">
      <c r="A140">
        <v>99.341252987505868</v>
      </c>
    </row>
    <row r="141" spans="1:1" x14ac:dyDescent="0.25">
      <c r="A141">
        <v>101.79779817699455</v>
      </c>
    </row>
    <row r="142" spans="1:1" x14ac:dyDescent="0.25">
      <c r="A142">
        <v>93.845926837821025</v>
      </c>
    </row>
    <row r="143" spans="1:1" x14ac:dyDescent="0.25">
      <c r="A143">
        <v>104.13861016568262</v>
      </c>
    </row>
    <row r="144" spans="1:1" x14ac:dyDescent="0.25">
      <c r="A144">
        <v>90.158107721072156</v>
      </c>
    </row>
    <row r="145" spans="1:1" x14ac:dyDescent="0.25">
      <c r="A145">
        <v>106.34283878753195</v>
      </c>
    </row>
    <row r="146" spans="1:1" x14ac:dyDescent="0.25">
      <c r="A146">
        <v>115.99341885594185</v>
      </c>
    </row>
    <row r="147" spans="1:1" x14ac:dyDescent="0.25">
      <c r="A147">
        <v>100.14879333321005</v>
      </c>
    </row>
    <row r="148" spans="1:1" x14ac:dyDescent="0.25">
      <c r="A148">
        <v>109.48439264902845</v>
      </c>
    </row>
    <row r="149" spans="1:1" x14ac:dyDescent="0.25">
      <c r="A149">
        <v>104.27148734161165</v>
      </c>
    </row>
    <row r="150" spans="1:1" x14ac:dyDescent="0.25">
      <c r="A150">
        <v>107.77122295403387</v>
      </c>
    </row>
    <row r="151" spans="1:1" x14ac:dyDescent="0.25">
      <c r="A151">
        <v>114.91121111030225</v>
      </c>
    </row>
    <row r="152" spans="1:1" x14ac:dyDescent="0.25">
      <c r="A152">
        <v>96.101894339517457</v>
      </c>
    </row>
    <row r="153" spans="1:1" x14ac:dyDescent="0.25">
      <c r="A153">
        <v>112.87608029088005</v>
      </c>
    </row>
    <row r="154" spans="1:1" x14ac:dyDescent="0.25">
      <c r="A154">
        <v>88.289641805749852</v>
      </c>
    </row>
    <row r="155" spans="1:1" x14ac:dyDescent="0.25">
      <c r="A155">
        <v>99.492217739316402</v>
      </c>
    </row>
    <row r="156" spans="1:1" x14ac:dyDescent="0.25">
      <c r="A156">
        <v>112.40832716575824</v>
      </c>
    </row>
    <row r="157" spans="1:1" x14ac:dyDescent="0.25">
      <c r="A157">
        <v>83.690850058337674</v>
      </c>
    </row>
    <row r="158" spans="1:1" x14ac:dyDescent="0.25">
      <c r="A158">
        <v>94.238760336884297</v>
      </c>
    </row>
    <row r="159" spans="1:1" x14ac:dyDescent="0.25">
      <c r="A159">
        <v>93.823723798413994</v>
      </c>
    </row>
    <row r="160" spans="1:1" x14ac:dyDescent="0.25">
      <c r="A160">
        <v>96.772021404467523</v>
      </c>
    </row>
    <row r="161" spans="1:1" x14ac:dyDescent="0.25">
      <c r="A161">
        <v>85.301610649912618</v>
      </c>
    </row>
    <row r="162" spans="1:1" x14ac:dyDescent="0.25">
      <c r="A162">
        <v>109.68175299931318</v>
      </c>
    </row>
    <row r="163" spans="1:1" x14ac:dyDescent="0.25">
      <c r="A163">
        <v>108.58130988490302</v>
      </c>
    </row>
    <row r="164" spans="1:1" x14ac:dyDescent="0.25">
      <c r="A164">
        <v>89.310754244797863</v>
      </c>
    </row>
    <row r="165" spans="1:1" x14ac:dyDescent="0.25">
      <c r="A165">
        <v>108.01355781732127</v>
      </c>
    </row>
    <row r="166" spans="1:1" x14ac:dyDescent="0.25">
      <c r="A166">
        <v>88.752369972644374</v>
      </c>
    </row>
    <row r="167" spans="1:1" x14ac:dyDescent="0.25">
      <c r="A167">
        <v>122.57329470012337</v>
      </c>
    </row>
    <row r="168" spans="1:1" x14ac:dyDescent="0.25">
      <c r="A168">
        <v>87.130922818323597</v>
      </c>
    </row>
    <row r="169" spans="1:1" x14ac:dyDescent="0.25">
      <c r="A169">
        <v>92.045354701986071</v>
      </c>
    </row>
    <row r="170" spans="1:1" x14ac:dyDescent="0.25">
      <c r="A170">
        <v>100.76228161560721</v>
      </c>
    </row>
    <row r="171" spans="1:1" x14ac:dyDescent="0.25">
      <c r="A171">
        <v>86.95379872515332</v>
      </c>
    </row>
    <row r="172" spans="1:1" x14ac:dyDescent="0.25">
      <c r="A172">
        <v>110.82844391930848</v>
      </c>
    </row>
    <row r="173" spans="1:1" x14ac:dyDescent="0.25">
      <c r="A173">
        <v>103.66310359822819</v>
      </c>
    </row>
    <row r="174" spans="1:1" x14ac:dyDescent="0.25">
      <c r="A174">
        <v>91.088998285704292</v>
      </c>
    </row>
    <row r="175" spans="1:1" x14ac:dyDescent="0.25">
      <c r="A175">
        <v>80.877873895224184</v>
      </c>
    </row>
    <row r="176" spans="1:1" x14ac:dyDescent="0.25">
      <c r="A176">
        <v>89.860725690959953</v>
      </c>
    </row>
    <row r="177" spans="1:1" x14ac:dyDescent="0.25">
      <c r="A177">
        <v>87.940873324987479</v>
      </c>
    </row>
    <row r="178" spans="1:1" x14ac:dyDescent="0.25">
      <c r="A178">
        <v>109.4102915682015</v>
      </c>
    </row>
    <row r="179" spans="1:1" x14ac:dyDescent="0.25">
      <c r="A179">
        <v>102.28288854486891</v>
      </c>
    </row>
    <row r="180" spans="1:1" x14ac:dyDescent="0.25">
      <c r="A180">
        <v>86.695047482498921</v>
      </c>
    </row>
    <row r="181" spans="1:1" x14ac:dyDescent="0.25">
      <c r="A181">
        <v>92.201833265426103</v>
      </c>
    </row>
    <row r="182" spans="1:1" x14ac:dyDescent="0.25">
      <c r="A182">
        <v>98.153202795947436</v>
      </c>
    </row>
    <row r="183" spans="1:1" x14ac:dyDescent="0.25">
      <c r="A183">
        <v>87.424735081731342</v>
      </c>
    </row>
    <row r="184" spans="1:1" x14ac:dyDescent="0.25">
      <c r="A184">
        <v>99.003489392634947</v>
      </c>
    </row>
    <row r="185" spans="1:1" x14ac:dyDescent="0.25">
      <c r="A185">
        <v>109.12700670596678</v>
      </c>
    </row>
    <row r="186" spans="1:1" x14ac:dyDescent="0.25">
      <c r="A186">
        <v>90.90196070028469</v>
      </c>
    </row>
    <row r="187" spans="1:1" x14ac:dyDescent="0.25">
      <c r="A187">
        <v>88.100762493559159</v>
      </c>
    </row>
    <row r="188" spans="1:1" x14ac:dyDescent="0.25">
      <c r="A188">
        <v>106.00682596996194</v>
      </c>
    </row>
    <row r="189" spans="1:1" x14ac:dyDescent="0.25">
      <c r="A189">
        <v>105.42931957170367</v>
      </c>
    </row>
    <row r="190" spans="1:1" x14ac:dyDescent="0.25">
      <c r="A190">
        <v>104.70554368803278</v>
      </c>
    </row>
    <row r="191" spans="1:1" x14ac:dyDescent="0.25">
      <c r="A191">
        <v>99.930764715827536</v>
      </c>
    </row>
    <row r="192" spans="1:1" x14ac:dyDescent="0.25">
      <c r="A192">
        <v>111.03280737879686</v>
      </c>
    </row>
    <row r="193" spans="1:1" x14ac:dyDescent="0.25">
      <c r="A193">
        <v>105.30740180693101</v>
      </c>
    </row>
    <row r="194" spans="1:1" x14ac:dyDescent="0.25">
      <c r="A194">
        <v>105.20462890563067</v>
      </c>
    </row>
    <row r="195" spans="1:1" x14ac:dyDescent="0.25">
      <c r="A195">
        <v>105.15913143317448</v>
      </c>
    </row>
    <row r="196" spans="1:1" x14ac:dyDescent="0.25">
      <c r="A196">
        <v>105.39301936441916</v>
      </c>
    </row>
    <row r="197" spans="1:1" x14ac:dyDescent="0.25">
      <c r="A197">
        <v>93.923393049044535</v>
      </c>
    </row>
    <row r="198" spans="1:1" x14ac:dyDescent="0.25">
      <c r="A198">
        <v>99.898636815487407</v>
      </c>
    </row>
    <row r="199" spans="1:1" x14ac:dyDescent="0.25">
      <c r="A199">
        <v>99.024248609202914</v>
      </c>
    </row>
    <row r="200" spans="1:1" x14ac:dyDescent="0.25">
      <c r="A200">
        <v>114.23445610271301</v>
      </c>
    </row>
    <row r="201" spans="1:1" x14ac:dyDescent="0.25">
      <c r="A201">
        <v>89.796560839749873</v>
      </c>
    </row>
    <row r="202" spans="1:1" x14ac:dyDescent="0.25">
      <c r="A202">
        <v>83.768429956398904</v>
      </c>
    </row>
    <row r="203" spans="1:1" x14ac:dyDescent="0.25">
      <c r="A203">
        <v>107.21113337931456</v>
      </c>
    </row>
    <row r="204" spans="1:1" x14ac:dyDescent="0.25">
      <c r="A204">
        <v>96.282031133887358</v>
      </c>
    </row>
    <row r="205" spans="1:1" x14ac:dyDescent="0.25">
      <c r="A205">
        <v>83.523730406886898</v>
      </c>
    </row>
    <row r="206" spans="1:1" x14ac:dyDescent="0.25">
      <c r="A206">
        <v>88.425224728416651</v>
      </c>
    </row>
    <row r="207" spans="1:1" x14ac:dyDescent="0.25">
      <c r="A207">
        <v>93.561448263790226</v>
      </c>
    </row>
    <row r="208" spans="1:1" x14ac:dyDescent="0.25">
      <c r="A208">
        <v>107.83345512900269</v>
      </c>
    </row>
    <row r="209" spans="1:1" x14ac:dyDescent="0.25">
      <c r="A209">
        <v>112.80457126995316</v>
      </c>
    </row>
    <row r="210" spans="1:1" x14ac:dyDescent="0.25">
      <c r="A210">
        <v>100.95269570010714</v>
      </c>
    </row>
    <row r="211" spans="1:1" x14ac:dyDescent="0.25">
      <c r="A211">
        <v>78.41441654600203</v>
      </c>
    </row>
    <row r="212" spans="1:1" x14ac:dyDescent="0.25">
      <c r="A212">
        <v>110.03620582196163</v>
      </c>
    </row>
    <row r="213" spans="1:1" x14ac:dyDescent="0.25">
      <c r="A213">
        <v>107.68050085753202</v>
      </c>
    </row>
    <row r="214" spans="1:1" x14ac:dyDescent="0.25">
      <c r="A214">
        <v>103.42768089467427</v>
      </c>
    </row>
    <row r="215" spans="1:1" x14ac:dyDescent="0.25">
      <c r="A215">
        <v>109.4102915682015</v>
      </c>
    </row>
    <row r="216" spans="1:1" x14ac:dyDescent="0.25">
      <c r="A216">
        <v>92.044308783079032</v>
      </c>
    </row>
    <row r="217" spans="1:1" x14ac:dyDescent="0.25">
      <c r="A217">
        <v>115.71916072862223</v>
      </c>
    </row>
    <row r="218" spans="1:1" x14ac:dyDescent="0.25">
      <c r="A218">
        <v>93.190863278869074</v>
      </c>
    </row>
    <row r="219" spans="1:1" x14ac:dyDescent="0.25">
      <c r="A219">
        <v>111.72099928226089</v>
      </c>
    </row>
    <row r="220" spans="1:1" x14ac:dyDescent="0.25">
      <c r="A220">
        <v>106.94869868311798</v>
      </c>
    </row>
    <row r="221" spans="1:1" x14ac:dyDescent="0.25">
      <c r="A221">
        <v>83.845100359758362</v>
      </c>
    </row>
    <row r="222" spans="1:1" x14ac:dyDescent="0.25">
      <c r="A222">
        <v>89.840239322802518</v>
      </c>
    </row>
    <row r="223" spans="1:1" x14ac:dyDescent="0.25">
      <c r="A223">
        <v>83.514817358809523</v>
      </c>
    </row>
    <row r="224" spans="1:1" x14ac:dyDescent="0.25">
      <c r="A224">
        <v>106.41880433249753</v>
      </c>
    </row>
    <row r="225" spans="1:1" x14ac:dyDescent="0.25">
      <c r="A225">
        <v>88.472927725524642</v>
      </c>
    </row>
    <row r="226" spans="1:1" x14ac:dyDescent="0.25">
      <c r="A226">
        <v>96.750261743727606</v>
      </c>
    </row>
    <row r="227" spans="1:1" x14ac:dyDescent="0.25">
      <c r="A227">
        <v>102.99911562251509</v>
      </c>
    </row>
    <row r="228" spans="1:1" x14ac:dyDescent="0.25">
      <c r="A228">
        <v>109.04954049474327</v>
      </c>
    </row>
    <row r="229" spans="1:1" x14ac:dyDescent="0.25">
      <c r="A229">
        <v>91.658341969014145</v>
      </c>
    </row>
    <row r="230" spans="1:1" x14ac:dyDescent="0.25">
      <c r="A230">
        <v>92.706273133080686</v>
      </c>
    </row>
    <row r="231" spans="1:1" x14ac:dyDescent="0.25">
      <c r="A231">
        <v>104.72606416224153</v>
      </c>
    </row>
    <row r="232" spans="1:1" x14ac:dyDescent="0.25">
      <c r="A232">
        <v>114.0514657687163</v>
      </c>
    </row>
    <row r="233" spans="1:1" x14ac:dyDescent="0.25">
      <c r="A233">
        <v>95.47146671829978</v>
      </c>
    </row>
    <row r="234" spans="1:1" x14ac:dyDescent="0.25">
      <c r="A234">
        <v>103.20219442073721</v>
      </c>
    </row>
    <row r="235" spans="1:1" x14ac:dyDescent="0.25">
      <c r="A235">
        <v>83.209499987424351</v>
      </c>
    </row>
    <row r="236" spans="1:1" x14ac:dyDescent="0.25">
      <c r="A236">
        <v>105.4302063290379</v>
      </c>
    </row>
    <row r="237" spans="1:1" x14ac:dyDescent="0.25">
      <c r="A237">
        <v>108.20164132164791</v>
      </c>
    </row>
    <row r="238" spans="1:1" x14ac:dyDescent="0.25">
      <c r="A238">
        <v>95.429902810428757</v>
      </c>
    </row>
    <row r="239" spans="1:1" x14ac:dyDescent="0.25">
      <c r="A239">
        <v>111.54940036940388</v>
      </c>
    </row>
    <row r="240" spans="1:1" x14ac:dyDescent="0.25">
      <c r="A240">
        <v>106.34378238828504</v>
      </c>
    </row>
    <row r="241" spans="1:1" x14ac:dyDescent="0.25">
      <c r="A241">
        <v>93.950063981174026</v>
      </c>
    </row>
    <row r="242" spans="1:1" x14ac:dyDescent="0.25">
      <c r="A242">
        <v>108.2413407653803</v>
      </c>
    </row>
    <row r="243" spans="1:1" x14ac:dyDescent="0.25">
      <c r="A243">
        <v>111.91319825011306</v>
      </c>
    </row>
    <row r="244" spans="1:1" x14ac:dyDescent="0.25">
      <c r="A244">
        <v>80.346910888329148</v>
      </c>
    </row>
    <row r="245" spans="1:1" x14ac:dyDescent="0.25">
      <c r="A245">
        <v>107.21311153029092</v>
      </c>
    </row>
    <row r="246" spans="1:1" x14ac:dyDescent="0.25">
      <c r="A246">
        <v>97.589725353464019</v>
      </c>
    </row>
    <row r="247" spans="1:1" x14ac:dyDescent="0.25">
      <c r="A247">
        <v>96.020869730273262</v>
      </c>
    </row>
    <row r="248" spans="1:1" x14ac:dyDescent="0.25">
      <c r="A248">
        <v>88.139506967854686</v>
      </c>
    </row>
    <row r="249" spans="1:1" x14ac:dyDescent="0.25">
      <c r="A249">
        <v>122.02214091084898</v>
      </c>
    </row>
    <row r="250" spans="1:1" x14ac:dyDescent="0.25">
      <c r="A250">
        <v>97.960651398898335</v>
      </c>
    </row>
    <row r="251" spans="1:1" x14ac:dyDescent="0.25">
      <c r="A251">
        <v>105.83363544137683</v>
      </c>
    </row>
    <row r="252" spans="1:1" x14ac:dyDescent="0.25">
      <c r="A252">
        <v>96.784913491865154</v>
      </c>
    </row>
    <row r="253" spans="1:1" x14ac:dyDescent="0.25">
      <c r="A253">
        <v>90.53238752821926</v>
      </c>
    </row>
    <row r="254" spans="1:1" x14ac:dyDescent="0.25">
      <c r="A254">
        <v>105.61465185455745</v>
      </c>
    </row>
    <row r="255" spans="1:1" x14ac:dyDescent="0.25">
      <c r="A255">
        <v>89.569937497435603</v>
      </c>
    </row>
    <row r="256" spans="1:1" x14ac:dyDescent="0.25">
      <c r="A256">
        <v>101.97144345293054</v>
      </c>
    </row>
    <row r="257" spans="1:1" x14ac:dyDescent="0.25">
      <c r="A257">
        <v>110.10480445984285</v>
      </c>
    </row>
    <row r="258" spans="1:1" x14ac:dyDescent="0.25">
      <c r="A258">
        <v>102.20286437979667</v>
      </c>
    </row>
    <row r="259" spans="1:1" x14ac:dyDescent="0.25">
      <c r="A259">
        <v>103.10972154693445</v>
      </c>
    </row>
    <row r="260" spans="1:1" x14ac:dyDescent="0.25">
      <c r="A260">
        <v>101.61305706569692</v>
      </c>
    </row>
    <row r="261" spans="1:1" x14ac:dyDescent="0.25">
      <c r="A261">
        <v>101.86780653166352</v>
      </c>
    </row>
    <row r="262" spans="1:1" x14ac:dyDescent="0.25">
      <c r="A262">
        <v>102.7400346880313</v>
      </c>
    </row>
    <row r="263" spans="1:1" x14ac:dyDescent="0.25">
      <c r="A263">
        <v>87.14140474476153</v>
      </c>
    </row>
    <row r="264" spans="1:1" x14ac:dyDescent="0.25">
      <c r="A264">
        <v>124.36463546473533</v>
      </c>
    </row>
    <row r="265" spans="1:1" x14ac:dyDescent="0.25">
      <c r="A265">
        <v>93.960159372363705</v>
      </c>
    </row>
    <row r="266" spans="1:1" x14ac:dyDescent="0.25">
      <c r="A266">
        <v>111.02016540244222</v>
      </c>
    </row>
    <row r="267" spans="1:1" x14ac:dyDescent="0.25">
      <c r="A267">
        <v>96.106021171726752</v>
      </c>
    </row>
    <row r="268" spans="1:1" x14ac:dyDescent="0.25">
      <c r="A268">
        <v>116.00992618477903</v>
      </c>
    </row>
    <row r="269" spans="1:1" x14ac:dyDescent="0.25">
      <c r="A269">
        <v>81.745577315450646</v>
      </c>
    </row>
    <row r="270" spans="1:1" x14ac:dyDescent="0.25">
      <c r="A270">
        <v>101.56037458509672</v>
      </c>
    </row>
    <row r="271" spans="1:1" x14ac:dyDescent="0.25">
      <c r="A271">
        <v>108.49868229124695</v>
      </c>
    </row>
    <row r="272" spans="1:1" x14ac:dyDescent="0.25">
      <c r="A272">
        <v>99.715771537012188</v>
      </c>
    </row>
    <row r="273" spans="1:1" x14ac:dyDescent="0.25">
      <c r="A273">
        <v>84.980968292802572</v>
      </c>
    </row>
    <row r="274" spans="1:1" x14ac:dyDescent="0.25">
      <c r="A274">
        <v>96.019221271126298</v>
      </c>
    </row>
    <row r="275" spans="1:1" x14ac:dyDescent="0.25">
      <c r="A275">
        <v>91.642084751219954</v>
      </c>
    </row>
    <row r="276" spans="1:1" x14ac:dyDescent="0.25">
      <c r="A276">
        <v>111.02857822843362</v>
      </c>
    </row>
    <row r="277" spans="1:1" x14ac:dyDescent="0.25">
      <c r="A277">
        <v>106.67853328195633</v>
      </c>
    </row>
    <row r="278" spans="1:1" x14ac:dyDescent="0.25">
      <c r="A278">
        <v>93.90959146694513</v>
      </c>
    </row>
    <row r="279" spans="1:1" x14ac:dyDescent="0.25">
      <c r="A279">
        <v>95.128018781542778</v>
      </c>
    </row>
    <row r="280" spans="1:1" x14ac:dyDescent="0.25">
      <c r="A280">
        <v>99.160206698434195</v>
      </c>
    </row>
    <row r="281" spans="1:1" x14ac:dyDescent="0.25">
      <c r="A281">
        <v>95.464690982771572</v>
      </c>
    </row>
    <row r="282" spans="1:1" x14ac:dyDescent="0.25">
      <c r="A282">
        <v>109.35681327973725</v>
      </c>
    </row>
    <row r="283" spans="1:1" x14ac:dyDescent="0.25">
      <c r="A283">
        <v>99.974374986777548</v>
      </c>
    </row>
    <row r="284" spans="1:1" x14ac:dyDescent="0.25">
      <c r="A284">
        <v>93.241885931638535</v>
      </c>
    </row>
    <row r="285" spans="1:1" x14ac:dyDescent="0.25">
      <c r="A285">
        <v>94.737459019233938</v>
      </c>
    </row>
    <row r="286" spans="1:1" x14ac:dyDescent="0.25">
      <c r="A286">
        <v>112.54159087693552</v>
      </c>
    </row>
    <row r="287" spans="1:1" x14ac:dyDescent="0.25">
      <c r="A287">
        <v>98.055852756806416</v>
      </c>
    </row>
    <row r="288" spans="1:1" x14ac:dyDescent="0.25">
      <c r="A288">
        <v>106.54054019832984</v>
      </c>
    </row>
    <row r="289" spans="1:1" x14ac:dyDescent="0.25">
      <c r="A289">
        <v>79.963376972591504</v>
      </c>
    </row>
    <row r="290" spans="1:1" x14ac:dyDescent="0.25">
      <c r="A290">
        <v>87.476849128142931</v>
      </c>
    </row>
    <row r="291" spans="1:1" x14ac:dyDescent="0.25">
      <c r="A291">
        <v>104.42198597738752</v>
      </c>
    </row>
    <row r="292" spans="1:1" x14ac:dyDescent="0.25">
      <c r="A292">
        <v>95.098710314778145</v>
      </c>
    </row>
    <row r="293" spans="1:1" x14ac:dyDescent="0.25">
      <c r="A293">
        <v>100.96038093033712</v>
      </c>
    </row>
    <row r="294" spans="1:1" x14ac:dyDescent="0.25">
      <c r="A294">
        <v>97.961435838078614</v>
      </c>
    </row>
    <row r="295" spans="1:1" x14ac:dyDescent="0.25">
      <c r="A295">
        <v>101.74806018549134</v>
      </c>
    </row>
    <row r="296" spans="1:1" x14ac:dyDescent="0.25">
      <c r="A296">
        <v>109.28005192690762</v>
      </c>
    </row>
    <row r="297" spans="1:1" x14ac:dyDescent="0.25">
      <c r="A297">
        <v>91.514482644561213</v>
      </c>
    </row>
    <row r="298" spans="1:1" x14ac:dyDescent="0.25">
      <c r="A298">
        <v>97.868394530087244</v>
      </c>
    </row>
    <row r="299" spans="1:1" x14ac:dyDescent="0.25">
      <c r="A299">
        <v>121.23733793268912</v>
      </c>
    </row>
    <row r="300" spans="1:1" x14ac:dyDescent="0.25">
      <c r="A300">
        <v>97.033671661483822</v>
      </c>
    </row>
    <row r="301" spans="1:1" x14ac:dyDescent="0.25">
      <c r="A301">
        <v>86.24809904868016</v>
      </c>
    </row>
    <row r="302" spans="1:1" x14ac:dyDescent="0.25">
      <c r="A302">
        <v>89.37016698619118</v>
      </c>
    </row>
    <row r="303" spans="1:1" x14ac:dyDescent="0.25">
      <c r="A303">
        <v>96.713142991211498</v>
      </c>
    </row>
    <row r="304" spans="1:1" x14ac:dyDescent="0.25">
      <c r="A304">
        <v>94.499626154720318</v>
      </c>
    </row>
    <row r="305" spans="1:1" x14ac:dyDescent="0.25">
      <c r="A305">
        <v>107.46042587707052</v>
      </c>
    </row>
    <row r="306" spans="1:1" x14ac:dyDescent="0.25">
      <c r="A306">
        <v>118.42299752752297</v>
      </c>
    </row>
    <row r="307" spans="1:1" x14ac:dyDescent="0.25">
      <c r="A307">
        <v>112.00705810333602</v>
      </c>
    </row>
    <row r="308" spans="1:1" x14ac:dyDescent="0.25">
      <c r="A308">
        <v>111.26638835557969</v>
      </c>
    </row>
    <row r="309" spans="1:1" x14ac:dyDescent="0.25">
      <c r="A309">
        <v>98.925818545103539</v>
      </c>
    </row>
    <row r="310" spans="1:1" x14ac:dyDescent="0.25">
      <c r="A310">
        <v>94.674976733222138</v>
      </c>
    </row>
    <row r="311" spans="1:1" x14ac:dyDescent="0.25">
      <c r="A311">
        <v>108.01567239250289</v>
      </c>
    </row>
    <row r="312" spans="1:1" x14ac:dyDescent="0.25">
      <c r="A312">
        <v>95.678172126645222</v>
      </c>
    </row>
    <row r="313" spans="1:1" x14ac:dyDescent="0.25">
      <c r="A313">
        <v>122.68207026645541</v>
      </c>
    </row>
    <row r="314" spans="1:1" x14ac:dyDescent="0.25">
      <c r="A314">
        <v>103.25458131555934</v>
      </c>
    </row>
    <row r="315" spans="1:1" x14ac:dyDescent="0.25">
      <c r="A315">
        <v>120.89946065098047</v>
      </c>
    </row>
    <row r="316" spans="1:1" x14ac:dyDescent="0.25">
      <c r="A316">
        <v>95.761174886865774</v>
      </c>
    </row>
    <row r="317" spans="1:1" x14ac:dyDescent="0.25">
      <c r="A317">
        <v>109.47479747992475</v>
      </c>
    </row>
    <row r="318" spans="1:1" x14ac:dyDescent="0.25">
      <c r="A318">
        <v>107.50089839129942</v>
      </c>
    </row>
    <row r="319" spans="1:1" x14ac:dyDescent="0.25">
      <c r="A319">
        <v>113.3086587084108</v>
      </c>
    </row>
    <row r="320" spans="1:1" x14ac:dyDescent="0.25">
      <c r="A320">
        <v>96.92557821617811</v>
      </c>
    </row>
    <row r="321" spans="1:1" x14ac:dyDescent="0.25">
      <c r="A321">
        <v>99.479962298210012</v>
      </c>
    </row>
    <row r="322" spans="1:1" x14ac:dyDescent="0.25">
      <c r="A322">
        <v>105.85905581829138</v>
      </c>
    </row>
    <row r="323" spans="1:1" x14ac:dyDescent="0.25">
      <c r="A323">
        <v>103.35880940838251</v>
      </c>
    </row>
    <row r="324" spans="1:1" x14ac:dyDescent="0.25">
      <c r="A324">
        <v>105.50037384527968</v>
      </c>
    </row>
    <row r="325" spans="1:1" x14ac:dyDescent="0.25">
      <c r="A325">
        <v>97.50694996691891</v>
      </c>
    </row>
    <row r="326" spans="1:1" x14ac:dyDescent="0.25">
      <c r="A326">
        <v>126.62709448486567</v>
      </c>
    </row>
    <row r="327" spans="1:1" x14ac:dyDescent="0.25">
      <c r="A327">
        <v>96.256599388289033</v>
      </c>
    </row>
    <row r="328" spans="1:1" x14ac:dyDescent="0.25">
      <c r="A328">
        <v>111.56729467766127</v>
      </c>
    </row>
    <row r="329" spans="1:1" x14ac:dyDescent="0.25">
      <c r="A329">
        <v>117.32105374685489</v>
      </c>
    </row>
    <row r="330" spans="1:1" x14ac:dyDescent="0.25">
      <c r="A330">
        <v>116.95884748187382</v>
      </c>
    </row>
    <row r="331" spans="1:1" x14ac:dyDescent="0.25">
      <c r="A331">
        <v>90.434935170924291</v>
      </c>
    </row>
    <row r="332" spans="1:1" x14ac:dyDescent="0.25">
      <c r="A332">
        <v>102.88966930384049</v>
      </c>
    </row>
    <row r="333" spans="1:1" x14ac:dyDescent="0.25">
      <c r="A333">
        <v>97.894212810933823</v>
      </c>
    </row>
    <row r="334" spans="1:1" x14ac:dyDescent="0.25">
      <c r="A334">
        <v>113.21100171480794</v>
      </c>
    </row>
    <row r="335" spans="1:1" x14ac:dyDescent="0.25">
      <c r="A335">
        <v>95.354187376506161</v>
      </c>
    </row>
    <row r="336" spans="1:1" x14ac:dyDescent="0.25">
      <c r="A336">
        <v>90.807827998651192</v>
      </c>
    </row>
    <row r="337" spans="1:1" x14ac:dyDescent="0.25">
      <c r="A337">
        <v>100.90736875790753</v>
      </c>
    </row>
    <row r="338" spans="1:1" x14ac:dyDescent="0.25">
      <c r="A338">
        <v>99.265332917275373</v>
      </c>
    </row>
    <row r="339" spans="1:1" x14ac:dyDescent="0.25">
      <c r="A339">
        <v>106.87100509821903</v>
      </c>
    </row>
    <row r="340" spans="1:1" x14ac:dyDescent="0.25">
      <c r="A340">
        <v>109.47720764088444</v>
      </c>
    </row>
    <row r="341" spans="1:1" x14ac:dyDescent="0.25">
      <c r="A341">
        <v>107.64664491725853</v>
      </c>
    </row>
    <row r="342" spans="1:1" x14ac:dyDescent="0.25">
      <c r="A342">
        <v>85.788667800079565</v>
      </c>
    </row>
    <row r="343" spans="1:1" x14ac:dyDescent="0.25">
      <c r="A343">
        <v>92.841344464977738</v>
      </c>
    </row>
    <row r="344" spans="1:1" x14ac:dyDescent="0.25">
      <c r="A344">
        <v>101.79857124749105</v>
      </c>
    </row>
    <row r="345" spans="1:1" x14ac:dyDescent="0.25">
      <c r="A345">
        <v>104.17030605603941</v>
      </c>
    </row>
    <row r="346" spans="1:1" x14ac:dyDescent="0.25">
      <c r="A346">
        <v>79.188032739330083</v>
      </c>
    </row>
    <row r="347" spans="1:1" x14ac:dyDescent="0.25">
      <c r="A347">
        <v>109.96055860014167</v>
      </c>
    </row>
    <row r="348" spans="1:1" x14ac:dyDescent="0.25">
      <c r="A348">
        <v>111.09062850446207</v>
      </c>
    </row>
    <row r="349" spans="1:1" x14ac:dyDescent="0.25">
      <c r="A349">
        <v>94.97845237783622</v>
      </c>
    </row>
    <row r="350" spans="1:1" x14ac:dyDescent="0.25">
      <c r="A350">
        <v>116.48813849897124</v>
      </c>
    </row>
    <row r="351" spans="1:1" x14ac:dyDescent="0.25">
      <c r="A351">
        <v>83.200086717261001</v>
      </c>
    </row>
    <row r="352" spans="1:1" x14ac:dyDescent="0.25">
      <c r="A352">
        <v>97.739882928726729</v>
      </c>
    </row>
    <row r="353" spans="1:1" x14ac:dyDescent="0.25">
      <c r="A353">
        <v>104.9237314669881</v>
      </c>
    </row>
    <row r="354" spans="1:1" x14ac:dyDescent="0.25">
      <c r="A354">
        <v>93.565211298118811</v>
      </c>
    </row>
    <row r="355" spans="1:1" x14ac:dyDescent="0.25">
      <c r="A355">
        <v>94.108225109812338</v>
      </c>
    </row>
    <row r="356" spans="1:1" x14ac:dyDescent="0.25">
      <c r="A356">
        <v>104.7757339416421</v>
      </c>
    </row>
    <row r="357" spans="1:1" x14ac:dyDescent="0.25">
      <c r="A357">
        <v>103.24167785947793</v>
      </c>
    </row>
    <row r="358" spans="1:1" x14ac:dyDescent="0.25">
      <c r="A358">
        <v>91.553886502515525</v>
      </c>
    </row>
    <row r="359" spans="1:1" x14ac:dyDescent="0.25">
      <c r="A359">
        <v>88.329045663704164</v>
      </c>
    </row>
    <row r="360" spans="1:1" x14ac:dyDescent="0.25">
      <c r="A360">
        <v>97.386032646318199</v>
      </c>
    </row>
    <row r="361" spans="1:1" x14ac:dyDescent="0.25">
      <c r="A361">
        <v>85.070144248311408</v>
      </c>
    </row>
    <row r="362" spans="1:1" x14ac:dyDescent="0.25">
      <c r="A362">
        <v>91.271829458128195</v>
      </c>
    </row>
    <row r="363" spans="1:1" x14ac:dyDescent="0.25">
      <c r="A363">
        <v>81.564496920327656</v>
      </c>
    </row>
    <row r="364" spans="1:1" x14ac:dyDescent="0.25">
      <c r="A364">
        <v>100.26357156457379</v>
      </c>
    </row>
    <row r="365" spans="1:1" x14ac:dyDescent="0.25">
      <c r="A365">
        <v>104.05292439609184</v>
      </c>
    </row>
    <row r="366" spans="1:1" x14ac:dyDescent="0.25">
      <c r="A366">
        <v>92.241180279961554</v>
      </c>
    </row>
    <row r="367" spans="1:1" x14ac:dyDescent="0.25">
      <c r="A367">
        <v>108.30596036394127</v>
      </c>
    </row>
    <row r="368" spans="1:1" x14ac:dyDescent="0.25">
      <c r="A368">
        <v>118.51135493780021</v>
      </c>
    </row>
    <row r="369" spans="1:1" x14ac:dyDescent="0.25">
      <c r="A369">
        <v>90.11579348007217</v>
      </c>
    </row>
    <row r="370" spans="1:1" x14ac:dyDescent="0.25">
      <c r="A370">
        <v>105.15215106133837</v>
      </c>
    </row>
    <row r="371" spans="1:1" x14ac:dyDescent="0.25">
      <c r="A371">
        <v>100.88432443590136</v>
      </c>
    </row>
    <row r="372" spans="1:1" x14ac:dyDescent="0.25">
      <c r="A372">
        <v>108.75731984706363</v>
      </c>
    </row>
    <row r="373" spans="1:1" x14ac:dyDescent="0.25">
      <c r="A373">
        <v>106.76579929859145</v>
      </c>
    </row>
    <row r="374" spans="1:1" x14ac:dyDescent="0.25">
      <c r="A374">
        <v>106.39624886389356</v>
      </c>
    </row>
    <row r="375" spans="1:1" x14ac:dyDescent="0.25">
      <c r="A375">
        <v>100.74617219070205</v>
      </c>
    </row>
    <row r="376" spans="1:1" x14ac:dyDescent="0.25">
      <c r="A376">
        <v>109.08530637389049</v>
      </c>
    </row>
    <row r="377" spans="1:1" x14ac:dyDescent="0.25">
      <c r="A377">
        <v>104.87715396957356</v>
      </c>
    </row>
    <row r="378" spans="1:1" x14ac:dyDescent="0.25">
      <c r="A378">
        <v>92.365655998582952</v>
      </c>
    </row>
    <row r="379" spans="1:1" x14ac:dyDescent="0.25">
      <c r="A379">
        <v>103.94685457649757</v>
      </c>
    </row>
    <row r="380" spans="1:1" x14ac:dyDescent="0.25">
      <c r="A380">
        <v>96.304154592507984</v>
      </c>
    </row>
    <row r="381" spans="1:1" x14ac:dyDescent="0.25">
      <c r="A381">
        <v>98.570365278283134</v>
      </c>
    </row>
    <row r="382" spans="1:1" x14ac:dyDescent="0.25">
      <c r="A382">
        <v>101.51393351188744</v>
      </c>
    </row>
    <row r="383" spans="1:1" x14ac:dyDescent="0.25">
      <c r="A383">
        <v>104.8220840653812</v>
      </c>
    </row>
    <row r="384" spans="1:1" x14ac:dyDescent="0.25">
      <c r="A384">
        <v>101.09957909444347</v>
      </c>
    </row>
    <row r="385" spans="1:1" x14ac:dyDescent="0.25">
      <c r="A385">
        <v>107.7981667345739</v>
      </c>
    </row>
    <row r="386" spans="1:1" x14ac:dyDescent="0.25">
      <c r="A386">
        <v>101.98626821656944</v>
      </c>
    </row>
    <row r="387" spans="1:1" x14ac:dyDescent="0.25">
      <c r="A387">
        <v>94.460426933073904</v>
      </c>
    </row>
    <row r="388" spans="1:1" x14ac:dyDescent="0.25">
      <c r="A388">
        <v>98.646831045334693</v>
      </c>
    </row>
    <row r="389" spans="1:1" x14ac:dyDescent="0.25">
      <c r="A389">
        <v>109.71112967818044</v>
      </c>
    </row>
    <row r="390" spans="1:1" x14ac:dyDescent="0.25">
      <c r="A390">
        <v>97.987197275506333</v>
      </c>
    </row>
    <row r="391" spans="1:1" x14ac:dyDescent="0.25">
      <c r="A391">
        <v>116.10715116839856</v>
      </c>
    </row>
    <row r="392" spans="1:1" x14ac:dyDescent="0.25">
      <c r="A392">
        <v>97.769691617577337</v>
      </c>
    </row>
    <row r="393" spans="1:1" x14ac:dyDescent="0.25">
      <c r="A393">
        <v>105.13991835759953</v>
      </c>
    </row>
    <row r="394" spans="1:1" x14ac:dyDescent="0.25">
      <c r="A394">
        <v>110.98931079468457</v>
      </c>
    </row>
    <row r="395" spans="1:1" x14ac:dyDescent="0.25">
      <c r="A395">
        <v>102.64406025962671</v>
      </c>
    </row>
    <row r="396" spans="1:1" x14ac:dyDescent="0.25">
      <c r="A396">
        <v>92.590005604142789</v>
      </c>
    </row>
    <row r="397" spans="1:1" x14ac:dyDescent="0.25">
      <c r="A397">
        <v>102.28210410568863</v>
      </c>
    </row>
    <row r="398" spans="1:1" x14ac:dyDescent="0.25">
      <c r="A398">
        <v>120.55858203675598</v>
      </c>
    </row>
    <row r="399" spans="1:1" x14ac:dyDescent="0.25">
      <c r="A399">
        <v>96.134056345908903</v>
      </c>
    </row>
    <row r="400" spans="1:1" x14ac:dyDescent="0.25">
      <c r="A400">
        <v>93.403457665408496</v>
      </c>
    </row>
    <row r="401" spans="1:1" x14ac:dyDescent="0.25">
      <c r="A401">
        <v>87.594947015168145</v>
      </c>
    </row>
    <row r="402" spans="1:1" x14ac:dyDescent="0.25">
      <c r="A402">
        <v>100.44498165152618</v>
      </c>
    </row>
    <row r="403" spans="1:1" x14ac:dyDescent="0.25">
      <c r="A403">
        <v>110.88912995328428</v>
      </c>
    </row>
    <row r="404" spans="1:1" x14ac:dyDescent="0.25">
      <c r="A404">
        <v>90.221226653375197</v>
      </c>
    </row>
    <row r="405" spans="1:1" x14ac:dyDescent="0.25">
      <c r="A405">
        <v>101.85224280357943</v>
      </c>
    </row>
    <row r="406" spans="1:1" x14ac:dyDescent="0.25">
      <c r="A406">
        <v>115.38837750558741</v>
      </c>
    </row>
    <row r="407" spans="1:1" x14ac:dyDescent="0.25">
      <c r="A407">
        <v>115.91693035152275</v>
      </c>
    </row>
    <row r="408" spans="1:1" x14ac:dyDescent="0.25">
      <c r="A408">
        <v>99.762451352580683</v>
      </c>
    </row>
    <row r="409" spans="1:1" x14ac:dyDescent="0.25">
      <c r="A409">
        <v>84.698524713166989</v>
      </c>
    </row>
    <row r="410" spans="1:1" x14ac:dyDescent="0.25">
      <c r="A410">
        <v>99.858857790968614</v>
      </c>
    </row>
    <row r="411" spans="1:1" x14ac:dyDescent="0.25">
      <c r="A411">
        <v>113.13992470386438</v>
      </c>
    </row>
    <row r="412" spans="1:1" x14ac:dyDescent="0.25">
      <c r="A412">
        <v>102.55070062848972</v>
      </c>
    </row>
    <row r="413" spans="1:1" x14ac:dyDescent="0.25">
      <c r="A413">
        <v>86.952025210484862</v>
      </c>
    </row>
    <row r="414" spans="1:1" x14ac:dyDescent="0.25">
      <c r="A414">
        <v>93.809831266844412</v>
      </c>
    </row>
    <row r="415" spans="1:1" x14ac:dyDescent="0.25">
      <c r="A415">
        <v>85.851400197134353</v>
      </c>
    </row>
    <row r="416" spans="1:1" x14ac:dyDescent="0.25">
      <c r="A416">
        <v>93.760650340846041</v>
      </c>
    </row>
    <row r="417" spans="1:1" x14ac:dyDescent="0.25">
      <c r="A417">
        <v>101.18043317343108</v>
      </c>
    </row>
    <row r="418" spans="1:1" x14ac:dyDescent="0.25">
      <c r="A418">
        <v>101.6432863958471</v>
      </c>
    </row>
    <row r="419" spans="1:1" x14ac:dyDescent="0.25">
      <c r="A419">
        <v>93.364417605334893</v>
      </c>
    </row>
    <row r="420" spans="1:1" x14ac:dyDescent="0.25">
      <c r="A420">
        <v>99.708120412833523</v>
      </c>
    </row>
    <row r="421" spans="1:1" x14ac:dyDescent="0.25">
      <c r="A421">
        <v>108.36878371046623</v>
      </c>
    </row>
    <row r="422" spans="1:1" x14ac:dyDescent="0.25">
      <c r="A422">
        <v>102.08153778658016</v>
      </c>
    </row>
    <row r="423" spans="1:1" x14ac:dyDescent="0.25">
      <c r="A423">
        <v>95.015730291925138</v>
      </c>
    </row>
    <row r="424" spans="1:1" x14ac:dyDescent="0.25">
      <c r="A424">
        <v>106.08856680628378</v>
      </c>
    </row>
    <row r="425" spans="1:1" x14ac:dyDescent="0.25">
      <c r="A425">
        <v>104.41777956439182</v>
      </c>
    </row>
    <row r="426" spans="1:1" x14ac:dyDescent="0.25">
      <c r="A426">
        <v>106.55664962323499</v>
      </c>
    </row>
    <row r="427" spans="1:1" x14ac:dyDescent="0.25">
      <c r="A427">
        <v>109.23191691981629</v>
      </c>
    </row>
    <row r="428" spans="1:1" x14ac:dyDescent="0.25">
      <c r="A428">
        <v>91.831509760231711</v>
      </c>
    </row>
    <row r="429" spans="1:1" x14ac:dyDescent="0.25">
      <c r="A429">
        <v>89.846651260450017</v>
      </c>
    </row>
    <row r="430" spans="1:1" x14ac:dyDescent="0.25">
      <c r="A430">
        <v>103.08565404338879</v>
      </c>
    </row>
    <row r="431" spans="1:1" x14ac:dyDescent="0.25">
      <c r="A431">
        <v>115.24254003015812</v>
      </c>
    </row>
    <row r="432" spans="1:1" x14ac:dyDescent="0.25">
      <c r="A432">
        <v>97.923146111133974</v>
      </c>
    </row>
    <row r="433" spans="1:1" x14ac:dyDescent="0.25">
      <c r="A433">
        <v>99.734131961304229</v>
      </c>
    </row>
    <row r="434" spans="1:1" x14ac:dyDescent="0.25">
      <c r="A434">
        <v>109.82824985840125</v>
      </c>
    </row>
    <row r="435" spans="1:1" x14ac:dyDescent="0.25">
      <c r="A435">
        <v>93.969345268851612</v>
      </c>
    </row>
    <row r="436" spans="1:1" x14ac:dyDescent="0.25">
      <c r="A436">
        <v>100.61198761613923</v>
      </c>
    </row>
    <row r="437" spans="1:1" x14ac:dyDescent="0.25">
      <c r="A437">
        <v>102.53252210313804</v>
      </c>
    </row>
    <row r="438" spans="1:1" x14ac:dyDescent="0.25">
      <c r="A438">
        <v>110.99631390388822</v>
      </c>
    </row>
    <row r="439" spans="1:1" x14ac:dyDescent="0.25">
      <c r="A439">
        <v>90.236028679646552</v>
      </c>
    </row>
    <row r="440" spans="1:1" x14ac:dyDescent="0.25">
      <c r="A440">
        <v>107.95569121692097</v>
      </c>
    </row>
    <row r="441" spans="1:1" x14ac:dyDescent="0.25">
      <c r="A441">
        <v>98.58890760151553</v>
      </c>
    </row>
    <row r="442" spans="1:1" x14ac:dyDescent="0.25">
      <c r="A442">
        <v>88.266836226102896</v>
      </c>
    </row>
    <row r="443" spans="1:1" x14ac:dyDescent="0.25">
      <c r="A443">
        <v>122.42904884042218</v>
      </c>
    </row>
    <row r="444" spans="1:1" x14ac:dyDescent="0.25">
      <c r="A444">
        <v>104.62537173007149</v>
      </c>
    </row>
    <row r="445" spans="1:1" x14ac:dyDescent="0.25">
      <c r="A445">
        <v>94.291965776938014</v>
      </c>
    </row>
    <row r="446" spans="1:1" x14ac:dyDescent="0.25">
      <c r="A446">
        <v>93.881942828011233</v>
      </c>
    </row>
    <row r="447" spans="1:1" x14ac:dyDescent="0.25">
      <c r="A447">
        <v>112.11151356983464</v>
      </c>
    </row>
    <row r="448" spans="1:1" x14ac:dyDescent="0.25">
      <c r="A448">
        <v>110.24084212986054</v>
      </c>
    </row>
    <row r="449" spans="1:1" x14ac:dyDescent="0.25">
      <c r="A449">
        <v>98.150087776593864</v>
      </c>
    </row>
    <row r="450" spans="1:1" x14ac:dyDescent="0.25">
      <c r="A450">
        <v>89.139882927702274</v>
      </c>
    </row>
    <row r="451" spans="1:1" x14ac:dyDescent="0.25">
      <c r="A451">
        <v>104.16279135606601</v>
      </c>
    </row>
    <row r="452" spans="1:1" x14ac:dyDescent="0.25">
      <c r="A452">
        <v>102.08779056265485</v>
      </c>
    </row>
    <row r="453" spans="1:1" x14ac:dyDescent="0.25">
      <c r="A453">
        <v>98.799535205762368</v>
      </c>
    </row>
    <row r="454" spans="1:1" x14ac:dyDescent="0.25">
      <c r="A454">
        <v>89.200387062737718</v>
      </c>
    </row>
    <row r="455" spans="1:1" x14ac:dyDescent="0.25">
      <c r="A455">
        <v>86.99845491501037</v>
      </c>
    </row>
    <row r="456" spans="1:1" x14ac:dyDescent="0.25">
      <c r="A456">
        <v>115.28915163362399</v>
      </c>
    </row>
    <row r="457" spans="1:1" x14ac:dyDescent="0.25">
      <c r="A457">
        <v>99.329747879528441</v>
      </c>
    </row>
    <row r="458" spans="1:1" x14ac:dyDescent="0.25">
      <c r="A458">
        <v>103.39769030688331</v>
      </c>
    </row>
    <row r="459" spans="1:1" x14ac:dyDescent="0.25">
      <c r="A459">
        <v>100.75231127993902</v>
      </c>
    </row>
    <row r="460" spans="1:1" x14ac:dyDescent="0.25">
      <c r="A460">
        <v>90.114542924857233</v>
      </c>
    </row>
    <row r="461" spans="1:1" x14ac:dyDescent="0.25">
      <c r="A461">
        <v>98.679254531452898</v>
      </c>
    </row>
    <row r="462" spans="1:1" x14ac:dyDescent="0.25">
      <c r="A462">
        <v>87.424735081731342</v>
      </c>
    </row>
    <row r="463" spans="1:1" x14ac:dyDescent="0.25">
      <c r="A463">
        <v>114.09675860486459</v>
      </c>
    </row>
    <row r="464" spans="1:1" x14ac:dyDescent="0.25">
      <c r="A464">
        <v>102.9575403459603</v>
      </c>
    </row>
    <row r="465" spans="1:1" x14ac:dyDescent="0.25">
      <c r="A465">
        <v>85.89082679245621</v>
      </c>
    </row>
    <row r="466" spans="1:1" x14ac:dyDescent="0.25">
      <c r="A466">
        <v>102.27111058848095</v>
      </c>
    </row>
    <row r="467" spans="1:1" x14ac:dyDescent="0.25">
      <c r="A467">
        <v>92.101925272436347</v>
      </c>
    </row>
    <row r="468" spans="1:1" x14ac:dyDescent="0.25">
      <c r="A468">
        <v>108.55150119605241</v>
      </c>
    </row>
    <row r="469" spans="1:1" x14ac:dyDescent="0.25">
      <c r="A469">
        <v>95.878056324727368</v>
      </c>
    </row>
    <row r="470" spans="1:1" x14ac:dyDescent="0.25">
      <c r="A470">
        <v>92.849257068883162</v>
      </c>
    </row>
    <row r="471" spans="1:1" x14ac:dyDescent="0.25">
      <c r="A471">
        <v>94.183576745854225</v>
      </c>
    </row>
    <row r="472" spans="1:1" x14ac:dyDescent="0.25">
      <c r="A472">
        <v>104.87111719849054</v>
      </c>
    </row>
    <row r="473" spans="1:1" x14ac:dyDescent="0.25">
      <c r="A473">
        <v>89.218190421524923</v>
      </c>
    </row>
    <row r="474" spans="1:1" x14ac:dyDescent="0.25">
      <c r="A474">
        <v>97.934867224103073</v>
      </c>
    </row>
    <row r="475" spans="1:1" x14ac:dyDescent="0.25">
      <c r="A475">
        <v>91.457320902554784</v>
      </c>
    </row>
    <row r="476" spans="1:1" x14ac:dyDescent="0.25">
      <c r="A476">
        <v>116.15489964024164</v>
      </c>
    </row>
    <row r="477" spans="1:1" x14ac:dyDescent="0.25">
      <c r="A477">
        <v>90.904279911774211</v>
      </c>
    </row>
    <row r="478" spans="1:1" x14ac:dyDescent="0.25">
      <c r="A478">
        <v>94.614063325570896</v>
      </c>
    </row>
    <row r="479" spans="1:1" x14ac:dyDescent="0.25">
      <c r="A479">
        <v>90.743435773765668</v>
      </c>
    </row>
    <row r="480" spans="1:1" x14ac:dyDescent="0.25">
      <c r="A480">
        <v>95.767871041607577</v>
      </c>
    </row>
    <row r="481" spans="1:1" x14ac:dyDescent="0.25">
      <c r="A481">
        <v>100.52693849283969</v>
      </c>
    </row>
    <row r="482" spans="1:1" x14ac:dyDescent="0.25">
      <c r="A482">
        <v>93.243818607879803</v>
      </c>
    </row>
    <row r="483" spans="1:1" x14ac:dyDescent="0.25">
      <c r="A483">
        <v>113.54223968519364</v>
      </c>
    </row>
    <row r="484" spans="1:1" x14ac:dyDescent="0.25">
      <c r="A484">
        <v>107.83034010964911</v>
      </c>
    </row>
    <row r="485" spans="1:1" x14ac:dyDescent="0.25">
      <c r="A485">
        <v>111.90387592941988</v>
      </c>
    </row>
    <row r="486" spans="1:1" x14ac:dyDescent="0.25">
      <c r="A486">
        <v>85.868021212809253</v>
      </c>
    </row>
    <row r="487" spans="1:1" x14ac:dyDescent="0.25">
      <c r="A487">
        <v>102.60131400864339</v>
      </c>
    </row>
    <row r="488" spans="1:1" x14ac:dyDescent="0.25">
      <c r="A488">
        <v>97.636166426673299</v>
      </c>
    </row>
    <row r="489" spans="1:1" x14ac:dyDescent="0.25">
      <c r="A489">
        <v>93.03863660315983</v>
      </c>
    </row>
    <row r="490" spans="1:1" x14ac:dyDescent="0.25">
      <c r="A490">
        <v>96.531721535575343</v>
      </c>
    </row>
    <row r="491" spans="1:1" x14ac:dyDescent="0.25">
      <c r="A491">
        <v>99.456213117809966</v>
      </c>
    </row>
    <row r="492" spans="1:1" x14ac:dyDescent="0.25">
      <c r="A492">
        <v>86.71171397290891</v>
      </c>
    </row>
    <row r="493" spans="1:1" x14ac:dyDescent="0.25">
      <c r="A493">
        <v>105.82638222113019</v>
      </c>
    </row>
    <row r="494" spans="1:1" x14ac:dyDescent="0.25">
      <c r="A494">
        <v>114.24923539161682</v>
      </c>
    </row>
    <row r="495" spans="1:1" x14ac:dyDescent="0.25">
      <c r="A495">
        <v>85.426666171406396</v>
      </c>
    </row>
    <row r="496" spans="1:1" x14ac:dyDescent="0.25">
      <c r="A496">
        <v>108.10140363682876</v>
      </c>
    </row>
    <row r="497" spans="1:1" x14ac:dyDescent="0.25">
      <c r="A497">
        <v>94.890606558328727</v>
      </c>
    </row>
    <row r="498" spans="1:1" x14ac:dyDescent="0.25">
      <c r="A498">
        <v>106.49134790364769</v>
      </c>
    </row>
    <row r="499" spans="1:1" x14ac:dyDescent="0.25">
      <c r="A499">
        <v>82.314420776674524</v>
      </c>
    </row>
    <row r="500" spans="1:1" x14ac:dyDescent="0.25">
      <c r="A500">
        <v>91.463937476510182</v>
      </c>
    </row>
    <row r="501" spans="1:1" x14ac:dyDescent="0.25">
      <c r="A501">
        <v>99.001181549829198</v>
      </c>
    </row>
    <row r="502" spans="1:1" x14ac:dyDescent="0.25">
      <c r="A502">
        <v>94.995800989272539</v>
      </c>
    </row>
    <row r="503" spans="1:1" x14ac:dyDescent="0.25">
      <c r="A503">
        <v>108.01144324213965</v>
      </c>
    </row>
    <row r="504" spans="1:1" x14ac:dyDescent="0.25">
      <c r="A504">
        <v>116.61455826251768</v>
      </c>
    </row>
    <row r="505" spans="1:1" x14ac:dyDescent="0.25">
      <c r="A505">
        <v>88.245485837978777</v>
      </c>
    </row>
    <row r="506" spans="1:1" x14ac:dyDescent="0.25">
      <c r="A506">
        <v>106.33442596154055</v>
      </c>
    </row>
    <row r="507" spans="1:1" x14ac:dyDescent="0.25">
      <c r="A507">
        <v>106.30548129265662</v>
      </c>
    </row>
    <row r="508" spans="1:1" x14ac:dyDescent="0.25">
      <c r="A508">
        <v>83.234511091723107</v>
      </c>
    </row>
    <row r="509" spans="1:1" x14ac:dyDescent="0.25">
      <c r="A509">
        <v>88.181139087828342</v>
      </c>
    </row>
    <row r="510" spans="1:1" x14ac:dyDescent="0.25">
      <c r="A510">
        <v>102.5649228518887</v>
      </c>
    </row>
    <row r="511" spans="1:1" x14ac:dyDescent="0.25">
      <c r="A511">
        <v>98.037924342497718</v>
      </c>
    </row>
    <row r="512" spans="1:1" x14ac:dyDescent="0.25">
      <c r="A512">
        <v>101.62623337018886</v>
      </c>
    </row>
    <row r="513" spans="1:1" x14ac:dyDescent="0.25">
      <c r="A513">
        <v>102.17936531043961</v>
      </c>
    </row>
    <row r="514" spans="1:1" x14ac:dyDescent="0.25">
      <c r="A514">
        <v>111.73164037027163</v>
      </c>
    </row>
    <row r="515" spans="1:1" x14ac:dyDescent="0.25">
      <c r="A515">
        <v>95.061580193578266</v>
      </c>
    </row>
    <row r="516" spans="1:1" x14ac:dyDescent="0.25">
      <c r="A516">
        <v>98.108842191868462</v>
      </c>
    </row>
    <row r="517" spans="1:1" x14ac:dyDescent="0.25">
      <c r="A517">
        <v>95.753637449524831</v>
      </c>
    </row>
    <row r="518" spans="1:1" x14ac:dyDescent="0.25">
      <c r="A518">
        <v>113.74992280034348</v>
      </c>
    </row>
    <row r="519" spans="1:1" x14ac:dyDescent="0.25">
      <c r="A519">
        <v>100.65338099375367</v>
      </c>
    </row>
    <row r="520" spans="1:1" x14ac:dyDescent="0.25">
      <c r="A520">
        <v>94.449717632960528</v>
      </c>
    </row>
    <row r="521" spans="1:1" x14ac:dyDescent="0.25">
      <c r="A521">
        <v>107.56999725126661</v>
      </c>
    </row>
    <row r="522" spans="1:1" x14ac:dyDescent="0.25">
      <c r="A522">
        <v>108.51186996442266</v>
      </c>
    </row>
    <row r="523" spans="1:1" x14ac:dyDescent="0.25">
      <c r="A523">
        <v>95.42139903496718</v>
      </c>
    </row>
    <row r="524" spans="1:1" x14ac:dyDescent="0.25">
      <c r="A524">
        <v>94.144582160515711</v>
      </c>
    </row>
    <row r="525" spans="1:1" x14ac:dyDescent="0.25">
      <c r="A525">
        <v>96.966448634339031</v>
      </c>
    </row>
    <row r="526" spans="1:1" x14ac:dyDescent="0.25">
      <c r="A526">
        <v>87.274895829614252</v>
      </c>
    </row>
    <row r="527" spans="1:1" x14ac:dyDescent="0.25">
      <c r="A527">
        <v>101.70767862073262</v>
      </c>
    </row>
    <row r="528" spans="1:1" x14ac:dyDescent="0.25">
      <c r="A528">
        <v>104.23297024099156</v>
      </c>
    </row>
    <row r="529" spans="1:1" x14ac:dyDescent="0.25">
      <c r="A529">
        <v>93.262065345334122</v>
      </c>
    </row>
    <row r="530" spans="1:1" x14ac:dyDescent="0.25">
      <c r="A530">
        <v>94.48181142724934</v>
      </c>
    </row>
    <row r="531" spans="1:1" x14ac:dyDescent="0.25">
      <c r="A531">
        <v>71.603392623364925</v>
      </c>
    </row>
    <row r="532" spans="1:1" x14ac:dyDescent="0.25">
      <c r="A532">
        <v>90.808987604395952</v>
      </c>
    </row>
    <row r="533" spans="1:1" x14ac:dyDescent="0.25">
      <c r="A533">
        <v>107.81578819442075</v>
      </c>
    </row>
    <row r="534" spans="1:1" x14ac:dyDescent="0.25">
      <c r="A534">
        <v>110.80509264284046</v>
      </c>
    </row>
    <row r="535" spans="1:1" x14ac:dyDescent="0.25">
      <c r="A535">
        <v>102.30644445764483</v>
      </c>
    </row>
    <row r="536" spans="1:1" x14ac:dyDescent="0.25">
      <c r="A536">
        <v>88.417766871862113</v>
      </c>
    </row>
    <row r="537" spans="1:1" x14ac:dyDescent="0.25">
      <c r="A537">
        <v>74.529782775789499</v>
      </c>
    </row>
    <row r="538" spans="1:1" x14ac:dyDescent="0.25">
      <c r="A538">
        <v>98.90042090555653</v>
      </c>
    </row>
    <row r="539" spans="1:1" x14ac:dyDescent="0.25">
      <c r="A539">
        <v>105.68463747185888</v>
      </c>
    </row>
    <row r="540" spans="1:1" x14ac:dyDescent="0.25">
      <c r="A540">
        <v>112.76300736208213</v>
      </c>
    </row>
    <row r="541" spans="1:1" x14ac:dyDescent="0.25">
      <c r="A541">
        <v>102.06981667361106</v>
      </c>
    </row>
    <row r="542" spans="1:1" x14ac:dyDescent="0.25">
      <c r="A542">
        <v>120.33584678429179</v>
      </c>
    </row>
    <row r="543" spans="1:1" x14ac:dyDescent="0.25">
      <c r="A543">
        <v>100.02410160959698</v>
      </c>
    </row>
    <row r="544" spans="1:1" x14ac:dyDescent="0.25">
      <c r="A544">
        <v>89.427851687651128</v>
      </c>
    </row>
    <row r="545" spans="1:1" x14ac:dyDescent="0.25">
      <c r="A545">
        <v>81.837936502415687</v>
      </c>
    </row>
    <row r="546" spans="1:1" x14ac:dyDescent="0.25">
      <c r="A546">
        <v>82.678946253145114</v>
      </c>
    </row>
    <row r="547" spans="1:1" x14ac:dyDescent="0.25">
      <c r="A547">
        <v>85.111981004592963</v>
      </c>
    </row>
    <row r="548" spans="1:1" x14ac:dyDescent="0.25">
      <c r="A548">
        <v>88.478884915821254</v>
      </c>
    </row>
    <row r="549" spans="1:1" x14ac:dyDescent="0.25">
      <c r="A549">
        <v>91.947356647870038</v>
      </c>
    </row>
    <row r="550" spans="1:1" x14ac:dyDescent="0.25">
      <c r="A550">
        <v>105.187996521272</v>
      </c>
    </row>
    <row r="551" spans="1:1" x14ac:dyDescent="0.25">
      <c r="A551">
        <v>119.23763193190098</v>
      </c>
    </row>
    <row r="552" spans="1:1" x14ac:dyDescent="0.25">
      <c r="A552">
        <v>100.46106833906379</v>
      </c>
    </row>
    <row r="553" spans="1:1" x14ac:dyDescent="0.25">
      <c r="A553">
        <v>100.54149040806806</v>
      </c>
    </row>
    <row r="554" spans="1:1" x14ac:dyDescent="0.25">
      <c r="A554">
        <v>110.094618119183</v>
      </c>
    </row>
    <row r="555" spans="1:1" x14ac:dyDescent="0.25">
      <c r="A555">
        <v>103.2763637136668</v>
      </c>
    </row>
    <row r="556" spans="1:1" x14ac:dyDescent="0.25">
      <c r="A556">
        <v>94.30635853059357</v>
      </c>
    </row>
    <row r="557" spans="1:1" x14ac:dyDescent="0.25">
      <c r="A557">
        <v>125.65066097304225</v>
      </c>
    </row>
    <row r="558" spans="1:1" x14ac:dyDescent="0.25">
      <c r="A558">
        <v>91.452909853251185</v>
      </c>
    </row>
    <row r="559" spans="1:1" x14ac:dyDescent="0.25">
      <c r="A559">
        <v>122.84541551489383</v>
      </c>
    </row>
    <row r="560" spans="1:1" x14ac:dyDescent="0.25">
      <c r="A560">
        <v>106.37843413642258</v>
      </c>
    </row>
    <row r="561" spans="1:1" x14ac:dyDescent="0.25">
      <c r="A561">
        <v>104.02221758122323</v>
      </c>
    </row>
    <row r="562" spans="1:1" x14ac:dyDescent="0.25">
      <c r="A562">
        <v>93.702931533334777</v>
      </c>
    </row>
    <row r="563" spans="1:1" x14ac:dyDescent="0.25">
      <c r="A563">
        <v>93.885626281553414</v>
      </c>
    </row>
    <row r="564" spans="1:1" x14ac:dyDescent="0.25">
      <c r="A564">
        <v>100.19775825421675</v>
      </c>
    </row>
    <row r="565" spans="1:1" x14ac:dyDescent="0.25">
      <c r="A565">
        <v>94.363838595745619</v>
      </c>
    </row>
    <row r="566" spans="1:1" x14ac:dyDescent="0.25">
      <c r="A566">
        <v>91.795129972160794</v>
      </c>
    </row>
    <row r="567" spans="1:1" x14ac:dyDescent="0.25">
      <c r="A567">
        <v>128.06700649671257</v>
      </c>
    </row>
    <row r="568" spans="1:1" x14ac:dyDescent="0.25">
      <c r="A568">
        <v>100.64187588577624</v>
      </c>
    </row>
    <row r="569" spans="1:1" x14ac:dyDescent="0.25">
      <c r="A569">
        <v>85.714794092928059</v>
      </c>
    </row>
    <row r="570" spans="1:1" x14ac:dyDescent="0.25">
      <c r="A570">
        <v>122.54400897072628</v>
      </c>
    </row>
    <row r="571" spans="1:1" x14ac:dyDescent="0.25">
      <c r="A571">
        <v>89.647380971291568</v>
      </c>
    </row>
    <row r="572" spans="1:1" x14ac:dyDescent="0.25">
      <c r="A572">
        <v>105.4186898523767</v>
      </c>
    </row>
    <row r="573" spans="1:1" x14ac:dyDescent="0.25">
      <c r="A573">
        <v>92.087282407737803</v>
      </c>
    </row>
    <row r="574" spans="1:1" x14ac:dyDescent="0.25">
      <c r="A574">
        <v>106.74465354677523</v>
      </c>
    </row>
    <row r="575" spans="1:1" x14ac:dyDescent="0.25">
      <c r="A575">
        <v>105.21251877216855</v>
      </c>
    </row>
    <row r="576" spans="1:1" x14ac:dyDescent="0.25">
      <c r="A576">
        <v>99.28987790553947</v>
      </c>
    </row>
    <row r="577" spans="1:1" x14ac:dyDescent="0.25">
      <c r="A577">
        <v>115.13585630164016</v>
      </c>
    </row>
    <row r="578" spans="1:1" x14ac:dyDescent="0.25">
      <c r="A578">
        <v>107.71856321080122</v>
      </c>
    </row>
    <row r="579" spans="1:1" x14ac:dyDescent="0.25">
      <c r="A579">
        <v>94.820745996548794</v>
      </c>
    </row>
    <row r="580" spans="1:1" x14ac:dyDescent="0.25">
      <c r="A580">
        <v>107.71547092881519</v>
      </c>
    </row>
    <row r="581" spans="1:1" x14ac:dyDescent="0.25">
      <c r="A581">
        <v>84.803753250162117</v>
      </c>
    </row>
    <row r="582" spans="1:1" x14ac:dyDescent="0.25">
      <c r="A582">
        <v>74.885577103123069</v>
      </c>
    </row>
    <row r="583" spans="1:1" x14ac:dyDescent="0.25">
      <c r="A583">
        <v>98.865780526102753</v>
      </c>
    </row>
    <row r="584" spans="1:1" x14ac:dyDescent="0.25">
      <c r="A584">
        <v>108.68681127030868</v>
      </c>
    </row>
    <row r="585" spans="1:1" x14ac:dyDescent="0.25">
      <c r="A585">
        <v>102.25462599701132</v>
      </c>
    </row>
    <row r="586" spans="1:1" x14ac:dyDescent="0.25">
      <c r="A586">
        <v>97.832389908580808</v>
      </c>
    </row>
    <row r="587" spans="1:1" x14ac:dyDescent="0.25">
      <c r="A587">
        <v>110.88912995328428</v>
      </c>
    </row>
    <row r="588" spans="1:1" x14ac:dyDescent="0.25">
      <c r="A588">
        <v>116.59027475398034</v>
      </c>
    </row>
    <row r="589" spans="1:1" x14ac:dyDescent="0.25">
      <c r="A589">
        <v>94.257723301416263</v>
      </c>
    </row>
    <row r="590" spans="1:1" x14ac:dyDescent="0.25">
      <c r="A590">
        <v>94.59193986695027</v>
      </c>
    </row>
    <row r="591" spans="1:1" x14ac:dyDescent="0.25">
      <c r="A591">
        <v>95.436689914640738</v>
      </c>
    </row>
    <row r="592" spans="1:1" x14ac:dyDescent="0.25">
      <c r="A592">
        <v>94.704057826311328</v>
      </c>
    </row>
    <row r="593" spans="1:1" x14ac:dyDescent="0.25">
      <c r="A593">
        <v>114.01253939548042</v>
      </c>
    </row>
    <row r="594" spans="1:1" x14ac:dyDescent="0.25">
      <c r="A594">
        <v>105.92913238506299</v>
      </c>
    </row>
    <row r="595" spans="1:1" x14ac:dyDescent="0.25">
      <c r="A595">
        <v>113.63664523523767</v>
      </c>
    </row>
    <row r="596" spans="1:1" x14ac:dyDescent="0.25">
      <c r="A596">
        <v>92.330799614137504</v>
      </c>
    </row>
    <row r="597" spans="1:1" x14ac:dyDescent="0.25">
      <c r="A597">
        <v>87.545288604451343</v>
      </c>
    </row>
    <row r="598" spans="1:1" x14ac:dyDescent="0.25">
      <c r="A598">
        <v>91.262870935315732</v>
      </c>
    </row>
    <row r="599" spans="1:1" x14ac:dyDescent="0.25">
      <c r="A599">
        <v>105.89905084780185</v>
      </c>
    </row>
    <row r="600" spans="1:1" x14ac:dyDescent="0.25">
      <c r="A600">
        <v>93.656217611714965</v>
      </c>
    </row>
    <row r="601" spans="1:1" x14ac:dyDescent="0.25">
      <c r="A601">
        <v>93.845926837821025</v>
      </c>
    </row>
    <row r="602" spans="1:1" x14ac:dyDescent="0.25">
      <c r="A602">
        <v>107.53643689677119</v>
      </c>
    </row>
    <row r="603" spans="1:1" x14ac:dyDescent="0.25">
      <c r="A603">
        <v>117.92068360373378</v>
      </c>
    </row>
    <row r="604" spans="1:1" x14ac:dyDescent="0.25">
      <c r="A604">
        <v>116.5812252816977</v>
      </c>
    </row>
    <row r="605" spans="1:1" x14ac:dyDescent="0.25">
      <c r="A605">
        <v>108.96231995284325</v>
      </c>
    </row>
    <row r="606" spans="1:1" x14ac:dyDescent="0.25">
      <c r="A606">
        <v>107.28973645891529</v>
      </c>
    </row>
    <row r="607" spans="1:1" x14ac:dyDescent="0.25">
      <c r="A607">
        <v>105.46659748579259</v>
      </c>
    </row>
    <row r="608" spans="1:1" x14ac:dyDescent="0.25">
      <c r="A608">
        <v>105.8019168136525</v>
      </c>
    </row>
    <row r="609" spans="1:1" x14ac:dyDescent="0.25">
      <c r="A609">
        <v>77.377592585980892</v>
      </c>
    </row>
    <row r="610" spans="1:1" x14ac:dyDescent="0.25">
      <c r="A610">
        <v>90.449441611417569</v>
      </c>
    </row>
    <row r="611" spans="1:1" x14ac:dyDescent="0.25">
      <c r="A611">
        <v>82.048757374286652</v>
      </c>
    </row>
    <row r="612" spans="1:1" x14ac:dyDescent="0.25">
      <c r="A612">
        <v>101.74883325598785</v>
      </c>
    </row>
    <row r="613" spans="1:1" x14ac:dyDescent="0.25">
      <c r="A613">
        <v>102.80920176010113</v>
      </c>
    </row>
    <row r="614" spans="1:1" x14ac:dyDescent="0.25">
      <c r="A614">
        <v>116.44366420805454</v>
      </c>
    </row>
    <row r="615" spans="1:1" x14ac:dyDescent="0.25">
      <c r="A615">
        <v>112.28700057254173</v>
      </c>
    </row>
    <row r="616" spans="1:1" x14ac:dyDescent="0.25">
      <c r="A616">
        <v>103.90966761187883</v>
      </c>
    </row>
    <row r="617" spans="1:1" x14ac:dyDescent="0.25">
      <c r="A617">
        <v>106.50268248136854</v>
      </c>
    </row>
    <row r="618" spans="1:1" x14ac:dyDescent="0.25">
      <c r="A618">
        <v>99.315184595616302</v>
      </c>
    </row>
    <row r="619" spans="1:1" x14ac:dyDescent="0.25">
      <c r="A619">
        <v>97.446934685285669</v>
      </c>
    </row>
    <row r="620" spans="1:1" x14ac:dyDescent="0.25">
      <c r="A620">
        <v>97.568454546126304</v>
      </c>
    </row>
    <row r="621" spans="1:1" x14ac:dyDescent="0.25">
      <c r="A621">
        <v>88.362219482951332</v>
      </c>
    </row>
    <row r="622" spans="1:1" x14ac:dyDescent="0.25">
      <c r="A622">
        <v>77.98640833934769</v>
      </c>
    </row>
    <row r="623" spans="1:1" x14ac:dyDescent="0.25">
      <c r="A623">
        <v>118.57970346463844</v>
      </c>
    </row>
    <row r="624" spans="1:1" x14ac:dyDescent="0.25">
      <c r="A624">
        <v>97.714758137590252</v>
      </c>
    </row>
    <row r="625" spans="1:1" x14ac:dyDescent="0.25">
      <c r="A625">
        <v>86.763327797234524</v>
      </c>
    </row>
    <row r="626" spans="1:1" x14ac:dyDescent="0.25">
      <c r="A626">
        <v>107.01213593856664</v>
      </c>
    </row>
    <row r="627" spans="1:1" x14ac:dyDescent="0.25">
      <c r="A627">
        <v>113.32350620941725</v>
      </c>
    </row>
    <row r="628" spans="1:1" x14ac:dyDescent="0.25">
      <c r="A628">
        <v>103.57571252607158</v>
      </c>
    </row>
    <row r="629" spans="1:1" x14ac:dyDescent="0.25">
      <c r="A629">
        <v>100.85207148003974</v>
      </c>
    </row>
    <row r="630" spans="1:1" x14ac:dyDescent="0.25">
      <c r="A630">
        <v>91.28526724234689</v>
      </c>
    </row>
    <row r="631" spans="1:1" x14ac:dyDescent="0.25">
      <c r="A631">
        <v>112.1194943858427</v>
      </c>
    </row>
    <row r="632" spans="1:1" x14ac:dyDescent="0.25">
      <c r="A632">
        <v>92.326684150611982</v>
      </c>
    </row>
    <row r="633" spans="1:1" x14ac:dyDescent="0.25">
      <c r="A633">
        <v>90.660944604314864</v>
      </c>
    </row>
    <row r="634" spans="1:1" x14ac:dyDescent="0.25">
      <c r="A634">
        <v>94.459528807055904</v>
      </c>
    </row>
    <row r="635" spans="1:1" x14ac:dyDescent="0.25">
      <c r="A635">
        <v>121.179312170716</v>
      </c>
    </row>
    <row r="636" spans="1:1" x14ac:dyDescent="0.25">
      <c r="A636">
        <v>97.464317402773304</v>
      </c>
    </row>
    <row r="637" spans="1:1" x14ac:dyDescent="0.25">
      <c r="A637">
        <v>95.846383171738125</v>
      </c>
    </row>
    <row r="638" spans="1:1" x14ac:dyDescent="0.25">
      <c r="A638">
        <v>97.826898834318854</v>
      </c>
    </row>
    <row r="639" spans="1:1" x14ac:dyDescent="0.25">
      <c r="A639">
        <v>103.1933382160787</v>
      </c>
    </row>
    <row r="640" spans="1:1" x14ac:dyDescent="0.25">
      <c r="A640">
        <v>110.10098458209541</v>
      </c>
    </row>
    <row r="641" spans="1:1" x14ac:dyDescent="0.25">
      <c r="A641">
        <v>103.7589870771626</v>
      </c>
    </row>
    <row r="642" spans="1:1" x14ac:dyDescent="0.25">
      <c r="A642">
        <v>95.267944541410543</v>
      </c>
    </row>
    <row r="643" spans="1:1" x14ac:dyDescent="0.25">
      <c r="A643">
        <v>91.598610904475208</v>
      </c>
    </row>
    <row r="644" spans="1:1" x14ac:dyDescent="0.25">
      <c r="A644">
        <v>116.8187398230657</v>
      </c>
    </row>
    <row r="645" spans="1:1" x14ac:dyDescent="0.25">
      <c r="A645">
        <v>105.78654635319253</v>
      </c>
    </row>
    <row r="646" spans="1:1" x14ac:dyDescent="0.25">
      <c r="A646">
        <v>90.522792359115556</v>
      </c>
    </row>
    <row r="647" spans="1:1" x14ac:dyDescent="0.25">
      <c r="A647">
        <v>102.63535184785724</v>
      </c>
    </row>
    <row r="648" spans="1:1" x14ac:dyDescent="0.25">
      <c r="A648">
        <v>95.567884525371483</v>
      </c>
    </row>
    <row r="649" spans="1:1" x14ac:dyDescent="0.25">
      <c r="A649">
        <v>97.488009739754489</v>
      </c>
    </row>
    <row r="650" spans="1:1" x14ac:dyDescent="0.25">
      <c r="A650">
        <v>76.165418047457933</v>
      </c>
    </row>
    <row r="651" spans="1:1" x14ac:dyDescent="0.25">
      <c r="A651">
        <v>100.55144937505247</v>
      </c>
    </row>
    <row r="652" spans="1:1" x14ac:dyDescent="0.25">
      <c r="A652">
        <v>83.31200004031416</v>
      </c>
    </row>
    <row r="653" spans="1:1" x14ac:dyDescent="0.25">
      <c r="A653">
        <v>101.16348246592679</v>
      </c>
    </row>
    <row r="654" spans="1:1" x14ac:dyDescent="0.25">
      <c r="A654">
        <v>100.11666543286992</v>
      </c>
    </row>
    <row r="655" spans="1:1" x14ac:dyDescent="0.25">
      <c r="A655">
        <v>105.91089701629244</v>
      </c>
    </row>
    <row r="656" spans="1:1" x14ac:dyDescent="0.25">
      <c r="A656">
        <v>114.01051576976897</v>
      </c>
    </row>
    <row r="657" spans="1:1" x14ac:dyDescent="0.25">
      <c r="A657">
        <v>112.03543433803134</v>
      </c>
    </row>
    <row r="658" spans="1:1" x14ac:dyDescent="0.25">
      <c r="A658">
        <v>99.796114025230054</v>
      </c>
    </row>
    <row r="659" spans="1:1" x14ac:dyDescent="0.25">
      <c r="A659">
        <v>89.124717103550211</v>
      </c>
    </row>
    <row r="660" spans="1:1" x14ac:dyDescent="0.25">
      <c r="A660">
        <v>96.495148479880299</v>
      </c>
    </row>
    <row r="661" spans="1:1" x14ac:dyDescent="0.25">
      <c r="A661">
        <v>78.644518705550581</v>
      </c>
    </row>
    <row r="662" spans="1:1" x14ac:dyDescent="0.25">
      <c r="A662">
        <v>88.011791174358223</v>
      </c>
    </row>
    <row r="663" spans="1:1" x14ac:dyDescent="0.25">
      <c r="A663">
        <v>79.371295921737328</v>
      </c>
    </row>
    <row r="664" spans="1:1" x14ac:dyDescent="0.25">
      <c r="A664">
        <v>85.116619427572004</v>
      </c>
    </row>
    <row r="665" spans="1:1" x14ac:dyDescent="0.25">
      <c r="A665">
        <v>82.827876010560431</v>
      </c>
    </row>
    <row r="666" spans="1:1" x14ac:dyDescent="0.25">
      <c r="A666">
        <v>82.3689904587809</v>
      </c>
    </row>
    <row r="667" spans="1:1" x14ac:dyDescent="0.25">
      <c r="A667">
        <v>115.83330231369473</v>
      </c>
    </row>
    <row r="668" spans="1:1" x14ac:dyDescent="0.25">
      <c r="A668">
        <v>87.062324180442374</v>
      </c>
    </row>
    <row r="669" spans="1:1" x14ac:dyDescent="0.25">
      <c r="A669">
        <v>112.7010707728914</v>
      </c>
    </row>
    <row r="670" spans="1:1" x14ac:dyDescent="0.25">
      <c r="A670">
        <v>102.69717475021025</v>
      </c>
    </row>
    <row r="671" spans="1:1" x14ac:dyDescent="0.25">
      <c r="A671">
        <v>117.0334260474192</v>
      </c>
    </row>
    <row r="672" spans="1:1" x14ac:dyDescent="0.25">
      <c r="A672">
        <v>102.10109192266827</v>
      </c>
    </row>
    <row r="673" spans="1:1" x14ac:dyDescent="0.25">
      <c r="A673">
        <v>111.56729467766127</v>
      </c>
    </row>
    <row r="674" spans="1:1" x14ac:dyDescent="0.25">
      <c r="A674">
        <v>96.483757058740593</v>
      </c>
    </row>
    <row r="675" spans="1:1" x14ac:dyDescent="0.25">
      <c r="A675">
        <v>103.33857315126806</v>
      </c>
    </row>
    <row r="676" spans="1:1" x14ac:dyDescent="0.25">
      <c r="A676">
        <v>104.51243522547884</v>
      </c>
    </row>
    <row r="677" spans="1:1" x14ac:dyDescent="0.25">
      <c r="A677">
        <v>97.825341324642068</v>
      </c>
    </row>
    <row r="678" spans="1:1" x14ac:dyDescent="0.25">
      <c r="A678">
        <v>110.12010670820018</v>
      </c>
    </row>
    <row r="679" spans="1:1" x14ac:dyDescent="0.25">
      <c r="A679">
        <v>95.493499227450229</v>
      </c>
    </row>
    <row r="680" spans="1:1" x14ac:dyDescent="0.25">
      <c r="A680">
        <v>112.56514678971143</v>
      </c>
    </row>
    <row r="681" spans="1:1" x14ac:dyDescent="0.25">
      <c r="A681">
        <v>103.62387027053046</v>
      </c>
    </row>
    <row r="682" spans="1:1" x14ac:dyDescent="0.25">
      <c r="A682">
        <v>82.790996000403538</v>
      </c>
    </row>
    <row r="683" spans="1:1" x14ac:dyDescent="0.25">
      <c r="A683">
        <v>97.925488059991039</v>
      </c>
    </row>
    <row r="684" spans="1:1" x14ac:dyDescent="0.25">
      <c r="A684">
        <v>101.74339902514475</v>
      </c>
    </row>
    <row r="685" spans="1:1" x14ac:dyDescent="0.25">
      <c r="A685">
        <v>106.58133103570435</v>
      </c>
    </row>
    <row r="686" spans="1:1" x14ac:dyDescent="0.25">
      <c r="A686">
        <v>98.683108515251661</v>
      </c>
    </row>
    <row r="687" spans="1:1" x14ac:dyDescent="0.25">
      <c r="A687">
        <v>108.21987669041846</v>
      </c>
    </row>
    <row r="688" spans="1:1" x14ac:dyDescent="0.25">
      <c r="A688">
        <v>98.886562480038265</v>
      </c>
    </row>
    <row r="689" spans="1:1" x14ac:dyDescent="0.25">
      <c r="A689">
        <v>104.21457571064821</v>
      </c>
    </row>
    <row r="690" spans="1:1" x14ac:dyDescent="0.25">
      <c r="A690">
        <v>85.763406584737822</v>
      </c>
    </row>
    <row r="691" spans="1:1" x14ac:dyDescent="0.25">
      <c r="A691">
        <v>97.267900653241668</v>
      </c>
    </row>
    <row r="692" spans="1:1" x14ac:dyDescent="0.25">
      <c r="A692">
        <v>93.981259649444837</v>
      </c>
    </row>
    <row r="693" spans="1:1" x14ac:dyDescent="0.25">
      <c r="A693">
        <v>89.954926604696084</v>
      </c>
    </row>
    <row r="694" spans="1:1" x14ac:dyDescent="0.25">
      <c r="A694">
        <v>97.479324065352557</v>
      </c>
    </row>
    <row r="695" spans="1:1" x14ac:dyDescent="0.25">
      <c r="A695">
        <v>83.864790920051746</v>
      </c>
    </row>
    <row r="696" spans="1:1" x14ac:dyDescent="0.25">
      <c r="A696">
        <v>93.322421687480528</v>
      </c>
    </row>
    <row r="697" spans="1:1" x14ac:dyDescent="0.25">
      <c r="A697">
        <v>107.6241121860221</v>
      </c>
    </row>
    <row r="698" spans="1:1" x14ac:dyDescent="0.25">
      <c r="A698">
        <v>101.46906131703872</v>
      </c>
    </row>
    <row r="699" spans="1:1" x14ac:dyDescent="0.25">
      <c r="A699">
        <v>99.638464487361489</v>
      </c>
    </row>
    <row r="700" spans="1:1" x14ac:dyDescent="0.25">
      <c r="A700">
        <v>96.751068920275429</v>
      </c>
    </row>
    <row r="701" spans="1:1" x14ac:dyDescent="0.25">
      <c r="A701">
        <v>107.05820184521144</v>
      </c>
    </row>
    <row r="702" spans="1:1" x14ac:dyDescent="0.25">
      <c r="A702">
        <v>108.08124696050072</v>
      </c>
    </row>
    <row r="703" spans="1:1" x14ac:dyDescent="0.25">
      <c r="A703">
        <v>102.78057541436283</v>
      </c>
    </row>
    <row r="704" spans="1:1" x14ac:dyDescent="0.25">
      <c r="A704">
        <v>98.899647835060023</v>
      </c>
    </row>
    <row r="705" spans="1:1" x14ac:dyDescent="0.25">
      <c r="A705">
        <v>97.332156453921925</v>
      </c>
    </row>
    <row r="706" spans="1:1" x14ac:dyDescent="0.25">
      <c r="A706">
        <v>99.31212641968159</v>
      </c>
    </row>
    <row r="707" spans="1:1" x14ac:dyDescent="0.25">
      <c r="A707">
        <v>85.220028975163586</v>
      </c>
    </row>
    <row r="708" spans="1:1" x14ac:dyDescent="0.25">
      <c r="A708">
        <v>106.84970018483</v>
      </c>
    </row>
    <row r="709" spans="1:1" x14ac:dyDescent="0.25">
      <c r="A709">
        <v>111.67400114354677</v>
      </c>
    </row>
    <row r="710" spans="1:1" x14ac:dyDescent="0.25">
      <c r="A710">
        <v>104.45575096819084</v>
      </c>
    </row>
    <row r="711" spans="1:1" x14ac:dyDescent="0.25">
      <c r="A711">
        <v>91.365507412410807</v>
      </c>
    </row>
    <row r="712" spans="1:1" x14ac:dyDescent="0.25">
      <c r="A712">
        <v>91.269601196108852</v>
      </c>
    </row>
    <row r="713" spans="1:1" x14ac:dyDescent="0.25">
      <c r="A713">
        <v>91.466120263794437</v>
      </c>
    </row>
    <row r="714" spans="1:1" x14ac:dyDescent="0.25">
      <c r="A714">
        <v>103.23523181577912</v>
      </c>
    </row>
    <row r="715" spans="1:1" x14ac:dyDescent="0.25">
      <c r="A715">
        <v>90.875312505522743</v>
      </c>
    </row>
    <row r="716" spans="1:1" x14ac:dyDescent="0.25">
      <c r="A716">
        <v>115.28178472653963</v>
      </c>
    </row>
    <row r="717" spans="1:1" x14ac:dyDescent="0.25">
      <c r="A717">
        <v>84.745227266103029</v>
      </c>
    </row>
    <row r="718" spans="1:1" x14ac:dyDescent="0.25">
      <c r="A718">
        <v>84.009309628163464</v>
      </c>
    </row>
    <row r="719" spans="1:1" x14ac:dyDescent="0.25">
      <c r="A719">
        <v>108.30921180750011</v>
      </c>
    </row>
    <row r="720" spans="1:1" x14ac:dyDescent="0.25">
      <c r="A720">
        <v>98.182761373755056</v>
      </c>
    </row>
    <row r="721" spans="1:1" x14ac:dyDescent="0.25">
      <c r="A721">
        <v>98.682335444755154</v>
      </c>
    </row>
    <row r="722" spans="1:1" x14ac:dyDescent="0.25">
      <c r="A722">
        <v>105.22917389389477</v>
      </c>
    </row>
    <row r="723" spans="1:1" x14ac:dyDescent="0.25">
      <c r="A723">
        <v>96.575559180200798</v>
      </c>
    </row>
    <row r="724" spans="1:1" x14ac:dyDescent="0.25">
      <c r="A724">
        <v>100.87663920567138</v>
      </c>
    </row>
    <row r="725" spans="1:1" x14ac:dyDescent="0.25">
      <c r="A725">
        <v>105.75491867493838</v>
      </c>
    </row>
    <row r="726" spans="1:1" x14ac:dyDescent="0.25">
      <c r="A726">
        <v>78.870800987351686</v>
      </c>
    </row>
    <row r="727" spans="1:1" x14ac:dyDescent="0.25">
      <c r="A727">
        <v>95.560290244611679</v>
      </c>
    </row>
    <row r="728" spans="1:1" x14ac:dyDescent="0.25">
      <c r="A728">
        <v>72.010846249759197</v>
      </c>
    </row>
    <row r="729" spans="1:1" x14ac:dyDescent="0.25">
      <c r="A729">
        <v>115.40338416816667</v>
      </c>
    </row>
    <row r="730" spans="1:1" x14ac:dyDescent="0.25">
      <c r="A730">
        <v>97.870747847628081</v>
      </c>
    </row>
    <row r="731" spans="1:1" x14ac:dyDescent="0.25">
      <c r="A731">
        <v>89.921934684389271</v>
      </c>
    </row>
    <row r="732" spans="1:1" x14ac:dyDescent="0.25">
      <c r="A732">
        <v>109.65246726991609</v>
      </c>
    </row>
    <row r="733" spans="1:1" x14ac:dyDescent="0.25">
      <c r="A733">
        <v>96.110136635252275</v>
      </c>
    </row>
    <row r="734" spans="1:1" x14ac:dyDescent="0.25">
      <c r="A734">
        <v>115.91693035152275</v>
      </c>
    </row>
    <row r="735" spans="1:1" x14ac:dyDescent="0.25">
      <c r="A735">
        <v>113.00509211432654</v>
      </c>
    </row>
    <row r="736" spans="1:1" x14ac:dyDescent="0.25">
      <c r="A736">
        <v>107.15469923306955</v>
      </c>
    </row>
    <row r="737" spans="1:1" x14ac:dyDescent="0.25">
      <c r="A737">
        <v>101.30454509417177</v>
      </c>
    </row>
    <row r="738" spans="1:1" x14ac:dyDescent="0.25">
      <c r="A738">
        <v>110.3004822449293</v>
      </c>
    </row>
    <row r="739" spans="1:1" x14ac:dyDescent="0.25">
      <c r="A739">
        <v>90.299897945078555</v>
      </c>
    </row>
    <row r="740" spans="1:1" x14ac:dyDescent="0.25">
      <c r="A740">
        <v>99.882572865317343</v>
      </c>
    </row>
    <row r="741" spans="1:1" x14ac:dyDescent="0.25">
      <c r="A741">
        <v>98.752525698364479</v>
      </c>
    </row>
    <row r="742" spans="1:1" x14ac:dyDescent="0.25">
      <c r="A742">
        <v>112.30166617460782</v>
      </c>
    </row>
    <row r="743" spans="1:1" x14ac:dyDescent="0.25">
      <c r="A743">
        <v>106.76484432915458</v>
      </c>
    </row>
    <row r="744" spans="1:1" x14ac:dyDescent="0.25">
      <c r="A744">
        <v>109.80719505605521</v>
      </c>
    </row>
    <row r="745" spans="1:1" x14ac:dyDescent="0.25">
      <c r="A745">
        <v>98.883481566736009</v>
      </c>
    </row>
    <row r="746" spans="1:1" x14ac:dyDescent="0.25">
      <c r="A746">
        <v>110.13031578622758</v>
      </c>
    </row>
    <row r="747" spans="1:1" x14ac:dyDescent="0.25">
      <c r="A747">
        <v>108.8180968305096</v>
      </c>
    </row>
    <row r="748" spans="1:1" x14ac:dyDescent="0.25">
      <c r="A748">
        <v>97.454051481327042</v>
      </c>
    </row>
    <row r="749" spans="1:1" x14ac:dyDescent="0.25">
      <c r="A749">
        <v>74.202728481031954</v>
      </c>
    </row>
    <row r="750" spans="1:1" x14ac:dyDescent="0.25">
      <c r="A750">
        <v>85.235990607179701</v>
      </c>
    </row>
    <row r="751" spans="1:1" x14ac:dyDescent="0.25">
      <c r="A751">
        <v>106.75041746944771</v>
      </c>
    </row>
    <row r="752" spans="1:1" x14ac:dyDescent="0.25">
      <c r="A752">
        <v>80.693792167585343</v>
      </c>
    </row>
    <row r="753" spans="1:1" x14ac:dyDescent="0.25">
      <c r="A753">
        <v>113.81918082188349</v>
      </c>
    </row>
    <row r="754" spans="1:1" x14ac:dyDescent="0.25">
      <c r="A754">
        <v>101.87948216989753</v>
      </c>
    </row>
    <row r="755" spans="1:1" x14ac:dyDescent="0.25">
      <c r="A755">
        <v>104.15695922129089</v>
      </c>
    </row>
    <row r="756" spans="1:1" x14ac:dyDescent="0.25">
      <c r="A756">
        <v>102.31273133977083</v>
      </c>
    </row>
    <row r="757" spans="1:1" x14ac:dyDescent="0.25">
      <c r="A757">
        <v>102.85778014585958</v>
      </c>
    </row>
    <row r="758" spans="1:1" x14ac:dyDescent="0.25">
      <c r="A758">
        <v>99.171723175095394</v>
      </c>
    </row>
    <row r="759" spans="1:1" x14ac:dyDescent="0.25">
      <c r="A759">
        <v>102.31586909649195</v>
      </c>
    </row>
    <row r="760" spans="1:1" x14ac:dyDescent="0.25">
      <c r="A760">
        <v>95.61678123427555</v>
      </c>
    </row>
    <row r="761" spans="1:1" x14ac:dyDescent="0.25">
      <c r="A761">
        <v>106.54338236927288</v>
      </c>
    </row>
    <row r="762" spans="1:1" x14ac:dyDescent="0.25">
      <c r="A762">
        <v>91.927234077593312</v>
      </c>
    </row>
    <row r="763" spans="1:1" x14ac:dyDescent="0.25">
      <c r="A763">
        <v>97.732027168240165</v>
      </c>
    </row>
    <row r="764" spans="1:1" x14ac:dyDescent="0.25">
      <c r="A764">
        <v>96.635528987098951</v>
      </c>
    </row>
    <row r="765" spans="1:1" x14ac:dyDescent="0.25">
      <c r="A765">
        <v>93.086316862900276</v>
      </c>
    </row>
    <row r="766" spans="1:1" x14ac:dyDescent="0.25">
      <c r="A766">
        <v>101.93401774595259</v>
      </c>
    </row>
    <row r="767" spans="1:1" x14ac:dyDescent="0.25">
      <c r="A767">
        <v>101.50696450873511</v>
      </c>
    </row>
    <row r="768" spans="1:1" x14ac:dyDescent="0.25">
      <c r="A768">
        <v>102.13160546991276</v>
      </c>
    </row>
    <row r="769" spans="1:1" x14ac:dyDescent="0.25">
      <c r="A769">
        <v>96.245105648995377</v>
      </c>
    </row>
    <row r="770" spans="1:1" x14ac:dyDescent="0.25">
      <c r="A770">
        <v>105.88904640608234</v>
      </c>
    </row>
    <row r="771" spans="1:1" x14ac:dyDescent="0.25">
      <c r="A771">
        <v>99.361955360654974</v>
      </c>
    </row>
    <row r="772" spans="1:1" x14ac:dyDescent="0.25">
      <c r="A772">
        <v>99.631575064995559</v>
      </c>
    </row>
    <row r="773" spans="1:1" x14ac:dyDescent="0.25">
      <c r="A773">
        <v>103.16035766445566</v>
      </c>
    </row>
    <row r="774" spans="1:1" x14ac:dyDescent="0.25">
      <c r="A774">
        <v>93.780147633515298</v>
      </c>
    </row>
    <row r="775" spans="1:1" x14ac:dyDescent="0.25">
      <c r="A775">
        <v>116.04030330781825</v>
      </c>
    </row>
    <row r="776" spans="1:1" x14ac:dyDescent="0.25">
      <c r="A776">
        <v>92.708262652740814</v>
      </c>
    </row>
    <row r="777" spans="1:1" x14ac:dyDescent="0.25">
      <c r="A777">
        <v>99.074964307510527</v>
      </c>
    </row>
    <row r="778" spans="1:1" x14ac:dyDescent="0.25">
      <c r="A778">
        <v>108.77978436619742</v>
      </c>
    </row>
    <row r="779" spans="1:1" x14ac:dyDescent="0.25">
      <c r="A779">
        <v>92.114453561953269</v>
      </c>
    </row>
    <row r="780" spans="1:1" x14ac:dyDescent="0.25">
      <c r="A780">
        <v>99.699696218158351</v>
      </c>
    </row>
    <row r="781" spans="1:1" x14ac:dyDescent="0.25">
      <c r="A781">
        <v>92.522384673065972</v>
      </c>
    </row>
    <row r="782" spans="1:1" x14ac:dyDescent="0.25">
      <c r="A782">
        <v>107.30171905161114</v>
      </c>
    </row>
    <row r="783" spans="1:1" x14ac:dyDescent="0.25">
      <c r="A783">
        <v>85.948534231283702</v>
      </c>
    </row>
    <row r="784" spans="1:1" x14ac:dyDescent="0.25">
      <c r="A784">
        <v>92.417770044994541</v>
      </c>
    </row>
    <row r="785" spans="1:1" x14ac:dyDescent="0.25">
      <c r="A785">
        <v>97.575548604800133</v>
      </c>
    </row>
    <row r="786" spans="1:1" x14ac:dyDescent="0.25">
      <c r="A786">
        <v>116.42888491915073</v>
      </c>
    </row>
    <row r="787" spans="1:1" x14ac:dyDescent="0.25">
      <c r="A787">
        <v>107.9242340689234</v>
      </c>
    </row>
    <row r="788" spans="1:1" x14ac:dyDescent="0.25">
      <c r="A788">
        <v>90.419200912583619</v>
      </c>
    </row>
    <row r="789" spans="1:1" x14ac:dyDescent="0.25">
      <c r="A789">
        <v>113.72045517200604</v>
      </c>
    </row>
    <row r="790" spans="1:1" x14ac:dyDescent="0.25">
      <c r="A790">
        <v>107.78882167651318</v>
      </c>
    </row>
    <row r="791" spans="1:1" x14ac:dyDescent="0.25">
      <c r="A791">
        <v>125.75470716692507</v>
      </c>
    </row>
    <row r="792" spans="1:1" x14ac:dyDescent="0.25">
      <c r="A792">
        <v>80.958182277390733</v>
      </c>
    </row>
    <row r="793" spans="1:1" x14ac:dyDescent="0.25">
      <c r="A793">
        <v>84.957275955821387</v>
      </c>
    </row>
    <row r="794" spans="1:1" x14ac:dyDescent="0.25">
      <c r="A794">
        <v>101.78147274709772</v>
      </c>
    </row>
    <row r="795" spans="1:1" x14ac:dyDescent="0.25">
      <c r="A795">
        <v>102.68209987552837</v>
      </c>
    </row>
    <row r="796" spans="1:1" x14ac:dyDescent="0.25">
      <c r="A796">
        <v>89.644766174023971</v>
      </c>
    </row>
    <row r="797" spans="1:1" x14ac:dyDescent="0.25">
      <c r="A797">
        <v>91.018216860538814</v>
      </c>
    </row>
    <row r="798" spans="1:1" x14ac:dyDescent="0.25">
      <c r="A798">
        <v>106.0692400438711</v>
      </c>
    </row>
    <row r="799" spans="1:1" x14ac:dyDescent="0.25">
      <c r="A799">
        <v>105.49059677723562</v>
      </c>
    </row>
    <row r="800" spans="1:1" x14ac:dyDescent="0.25">
      <c r="A800">
        <v>107.83866198617034</v>
      </c>
    </row>
    <row r="801" spans="1:1" x14ac:dyDescent="0.25">
      <c r="A801">
        <v>99.057286004244816</v>
      </c>
    </row>
    <row r="802" spans="1:1" x14ac:dyDescent="0.25">
      <c r="A802">
        <v>96.31070295436075</v>
      </c>
    </row>
    <row r="803" spans="1:1" x14ac:dyDescent="0.25">
      <c r="A803">
        <v>98.908879206283018</v>
      </c>
    </row>
    <row r="804" spans="1:1" x14ac:dyDescent="0.25">
      <c r="A804">
        <v>102.26954171012039</v>
      </c>
    </row>
    <row r="805" spans="1:1" x14ac:dyDescent="0.25">
      <c r="A805">
        <v>83.553379934164695</v>
      </c>
    </row>
    <row r="806" spans="1:1" x14ac:dyDescent="0.25">
      <c r="A806">
        <v>87.12914930365514</v>
      </c>
    </row>
    <row r="807" spans="1:1" x14ac:dyDescent="0.25">
      <c r="A807">
        <v>88.953140928060748</v>
      </c>
    </row>
    <row r="808" spans="1:1" x14ac:dyDescent="0.25">
      <c r="A808">
        <v>101.59136561705964</v>
      </c>
    </row>
    <row r="809" spans="1:1" x14ac:dyDescent="0.25">
      <c r="A809">
        <v>114.11331140843686</v>
      </c>
    </row>
    <row r="810" spans="1:1" x14ac:dyDescent="0.25">
      <c r="A810">
        <v>104.37732978753047</v>
      </c>
    </row>
    <row r="811" spans="1:1" x14ac:dyDescent="0.25">
      <c r="A811">
        <v>91.792992659611627</v>
      </c>
    </row>
    <row r="812" spans="1:1" x14ac:dyDescent="0.25">
      <c r="A812">
        <v>78.029336489271373</v>
      </c>
    </row>
    <row r="813" spans="1:1" x14ac:dyDescent="0.25">
      <c r="A813">
        <v>101.14038130050176</v>
      </c>
    </row>
    <row r="814" spans="1:1" x14ac:dyDescent="0.25">
      <c r="A814">
        <v>116.7530288308626</v>
      </c>
    </row>
    <row r="815" spans="1:1" x14ac:dyDescent="0.25">
      <c r="A815">
        <v>103.02233047477785</v>
      </c>
    </row>
    <row r="816" spans="1:1" x14ac:dyDescent="0.25">
      <c r="A816">
        <v>107.49685113987653</v>
      </c>
    </row>
    <row r="817" spans="1:1" x14ac:dyDescent="0.25">
      <c r="A817">
        <v>112.88663042942062</v>
      </c>
    </row>
    <row r="818" spans="1:1" x14ac:dyDescent="0.25">
      <c r="A818">
        <v>87.394312483957037</v>
      </c>
    </row>
    <row r="819" spans="1:1" x14ac:dyDescent="0.25">
      <c r="A819">
        <v>89.827415447507519</v>
      </c>
    </row>
    <row r="820" spans="1:1" x14ac:dyDescent="0.25">
      <c r="A820">
        <v>94.015149695769651</v>
      </c>
    </row>
    <row r="821" spans="1:1" x14ac:dyDescent="0.25">
      <c r="A821">
        <v>110.52542302204529</v>
      </c>
    </row>
    <row r="822" spans="1:1" x14ac:dyDescent="0.25">
      <c r="A822">
        <v>100.65184622144443</v>
      </c>
    </row>
    <row r="823" spans="1:1" x14ac:dyDescent="0.25">
      <c r="A823">
        <v>87.046408023161348</v>
      </c>
    </row>
    <row r="824" spans="1:1" x14ac:dyDescent="0.25">
      <c r="A824">
        <v>104.38994902651757</v>
      </c>
    </row>
    <row r="825" spans="1:1" x14ac:dyDescent="0.25">
      <c r="A825">
        <v>98.387716004799586</v>
      </c>
    </row>
    <row r="826" spans="1:1" x14ac:dyDescent="0.25">
      <c r="A826">
        <v>90.050764608895406</v>
      </c>
    </row>
    <row r="827" spans="1:1" x14ac:dyDescent="0.25">
      <c r="A827">
        <v>76.332401274703443</v>
      </c>
    </row>
    <row r="828" spans="1:1" x14ac:dyDescent="0.25">
      <c r="A828">
        <v>103.34586047756602</v>
      </c>
    </row>
    <row r="829" spans="1:1" x14ac:dyDescent="0.25">
      <c r="A829">
        <v>84.538726494065486</v>
      </c>
    </row>
    <row r="830" spans="1:1" x14ac:dyDescent="0.25">
      <c r="A830">
        <v>118.79452611319721</v>
      </c>
    </row>
    <row r="831" spans="1:1" x14ac:dyDescent="0.25">
      <c r="A831">
        <v>111.98036443383899</v>
      </c>
    </row>
    <row r="832" spans="1:1" x14ac:dyDescent="0.25">
      <c r="A832">
        <v>73.210651660338044</v>
      </c>
    </row>
    <row r="833" spans="1:1" x14ac:dyDescent="0.25">
      <c r="A833">
        <v>91.471634075423935</v>
      </c>
    </row>
    <row r="834" spans="1:1" x14ac:dyDescent="0.25">
      <c r="A834">
        <v>83.034695105743594</v>
      </c>
    </row>
    <row r="835" spans="1:1" x14ac:dyDescent="0.25">
      <c r="A835">
        <v>99.484555246453965</v>
      </c>
    </row>
    <row r="836" spans="1:1" x14ac:dyDescent="0.25">
      <c r="A836">
        <v>117.09904609015211</v>
      </c>
    </row>
    <row r="837" spans="1:1" x14ac:dyDescent="0.25">
      <c r="A837">
        <v>100.8858592082106</v>
      </c>
    </row>
    <row r="838" spans="1:1" x14ac:dyDescent="0.25">
      <c r="A838">
        <v>92.149901117954869</v>
      </c>
    </row>
    <row r="839" spans="1:1" x14ac:dyDescent="0.25">
      <c r="A839">
        <v>85.925933287944645</v>
      </c>
    </row>
    <row r="840" spans="1:1" x14ac:dyDescent="0.25">
      <c r="A840">
        <v>108.11839981906815</v>
      </c>
    </row>
    <row r="841" spans="1:1" x14ac:dyDescent="0.25">
      <c r="A841">
        <v>91.090135154081509</v>
      </c>
    </row>
    <row r="842" spans="1:1" x14ac:dyDescent="0.25">
      <c r="A842">
        <v>102.5096255740209</v>
      </c>
    </row>
    <row r="843" spans="1:1" x14ac:dyDescent="0.25">
      <c r="A843">
        <v>100.05622950993711</v>
      </c>
    </row>
    <row r="844" spans="1:1" x14ac:dyDescent="0.25">
      <c r="A844">
        <v>85.281328918063082</v>
      </c>
    </row>
    <row r="845" spans="1:1" x14ac:dyDescent="0.25">
      <c r="A845">
        <v>114.76628312957473</v>
      </c>
    </row>
    <row r="846" spans="1:1" x14ac:dyDescent="0.25">
      <c r="A846">
        <v>118.02063707145862</v>
      </c>
    </row>
    <row r="847" spans="1:1" x14ac:dyDescent="0.25">
      <c r="A847">
        <v>102.66308006757754</v>
      </c>
    </row>
    <row r="848" spans="1:1" x14ac:dyDescent="0.25">
      <c r="A848">
        <v>91.88478341238806</v>
      </c>
    </row>
    <row r="849" spans="1:1" x14ac:dyDescent="0.25">
      <c r="A849">
        <v>83.951374815660529</v>
      </c>
    </row>
    <row r="850" spans="1:1" x14ac:dyDescent="0.25">
      <c r="A850">
        <v>96.045698935631663</v>
      </c>
    </row>
    <row r="851" spans="1:1" x14ac:dyDescent="0.25">
      <c r="A851">
        <v>86.440502652840223</v>
      </c>
    </row>
    <row r="852" spans="1:1" x14ac:dyDescent="0.25">
      <c r="A852">
        <v>91.473828231391963</v>
      </c>
    </row>
    <row r="853" spans="1:1" x14ac:dyDescent="0.25">
      <c r="A853">
        <v>108.91898253030377</v>
      </c>
    </row>
    <row r="854" spans="1:1" x14ac:dyDescent="0.25">
      <c r="A854">
        <v>108.20380137156462</v>
      </c>
    </row>
    <row r="855" spans="1:1" x14ac:dyDescent="0.25">
      <c r="A855">
        <v>111.01172983908327</v>
      </c>
    </row>
    <row r="856" spans="1:1" x14ac:dyDescent="0.25">
      <c r="A856">
        <v>102.76546643362963</v>
      </c>
    </row>
    <row r="857" spans="1:1" x14ac:dyDescent="0.25">
      <c r="A857">
        <v>82.30346136551816</v>
      </c>
    </row>
    <row r="858" spans="1:1" x14ac:dyDescent="0.25">
      <c r="A858">
        <v>104.39838458987651</v>
      </c>
    </row>
    <row r="859" spans="1:1" x14ac:dyDescent="0.25">
      <c r="A859">
        <v>108.13970473245718</v>
      </c>
    </row>
    <row r="860" spans="1:1" x14ac:dyDescent="0.25">
      <c r="A860">
        <v>101.11419922177447</v>
      </c>
    </row>
    <row r="861" spans="1:1" x14ac:dyDescent="0.25">
      <c r="A861">
        <v>114.27461029379629</v>
      </c>
    </row>
    <row r="862" spans="1:1" x14ac:dyDescent="0.25">
      <c r="A862">
        <v>97.595239165093517</v>
      </c>
    </row>
    <row r="863" spans="1:1" x14ac:dyDescent="0.25">
      <c r="A863">
        <v>81.137898430461064</v>
      </c>
    </row>
    <row r="864" spans="1:1" x14ac:dyDescent="0.25">
      <c r="A864">
        <v>104.40850271843374</v>
      </c>
    </row>
    <row r="865" spans="1:1" x14ac:dyDescent="0.25">
      <c r="A865">
        <v>100.7983430805325</v>
      </c>
    </row>
    <row r="866" spans="1:1" x14ac:dyDescent="0.25">
      <c r="A866">
        <v>87.939281709259376</v>
      </c>
    </row>
    <row r="867" spans="1:1" x14ac:dyDescent="0.25">
      <c r="A867">
        <v>109.03571617527632</v>
      </c>
    </row>
    <row r="868" spans="1:1" x14ac:dyDescent="0.25">
      <c r="A868">
        <v>78.029336489271373</v>
      </c>
    </row>
    <row r="869" spans="1:1" x14ac:dyDescent="0.25">
      <c r="A869">
        <v>82.824556354898959</v>
      </c>
    </row>
    <row r="870" spans="1:1" x14ac:dyDescent="0.25">
      <c r="A870">
        <v>120.36613295786083</v>
      </c>
    </row>
    <row r="871" spans="1:1" x14ac:dyDescent="0.25">
      <c r="A871">
        <v>116.34393811400514</v>
      </c>
    </row>
    <row r="872" spans="1:1" x14ac:dyDescent="0.25">
      <c r="A872">
        <v>104.21373442804907</v>
      </c>
    </row>
    <row r="873" spans="1:1" x14ac:dyDescent="0.25">
      <c r="A873">
        <v>93.98585259768879</v>
      </c>
    </row>
    <row r="874" spans="1:1" x14ac:dyDescent="0.25">
      <c r="A874">
        <v>108.70020357979229</v>
      </c>
    </row>
    <row r="875" spans="1:1" x14ac:dyDescent="0.25">
      <c r="A875">
        <v>106.10975803283509</v>
      </c>
    </row>
    <row r="876" spans="1:1" x14ac:dyDescent="0.25">
      <c r="A876">
        <v>81.454584485618398</v>
      </c>
    </row>
    <row r="877" spans="1:1" x14ac:dyDescent="0.25">
      <c r="A877">
        <v>100.2168917490053</v>
      </c>
    </row>
    <row r="878" spans="1:1" x14ac:dyDescent="0.25">
      <c r="A878">
        <v>104.37901235272875</v>
      </c>
    </row>
    <row r="879" spans="1:1" x14ac:dyDescent="0.25">
      <c r="A879">
        <v>104.77401727039251</v>
      </c>
    </row>
    <row r="880" spans="1:1" x14ac:dyDescent="0.25">
      <c r="A880">
        <v>110.1777231975575</v>
      </c>
    </row>
    <row r="881" spans="1:1" x14ac:dyDescent="0.25">
      <c r="A881">
        <v>90.312130648817401</v>
      </c>
    </row>
    <row r="882" spans="1:1" x14ac:dyDescent="0.25">
      <c r="A882">
        <v>79.114090820075944</v>
      </c>
    </row>
    <row r="883" spans="1:1" x14ac:dyDescent="0.25">
      <c r="A883">
        <v>108.84858764038654</v>
      </c>
    </row>
    <row r="884" spans="1:1" x14ac:dyDescent="0.25">
      <c r="A884">
        <v>100.12967120710528</v>
      </c>
    </row>
    <row r="885" spans="1:1" x14ac:dyDescent="0.25">
      <c r="A885">
        <v>95.777068306779256</v>
      </c>
    </row>
    <row r="886" spans="1:1" x14ac:dyDescent="0.25">
      <c r="A886">
        <v>92.012772054295056</v>
      </c>
    </row>
    <row r="887" spans="1:1" x14ac:dyDescent="0.25">
      <c r="A887">
        <v>104.32098659075564</v>
      </c>
    </row>
    <row r="888" spans="1:1" x14ac:dyDescent="0.25">
      <c r="A888">
        <v>121.0303369385656</v>
      </c>
    </row>
    <row r="889" spans="1:1" x14ac:dyDescent="0.25">
      <c r="A889">
        <v>105.69993972021621</v>
      </c>
    </row>
    <row r="890" spans="1:1" x14ac:dyDescent="0.25">
      <c r="A890">
        <v>109.33905539568514</v>
      </c>
    </row>
    <row r="891" spans="1:1" x14ac:dyDescent="0.25">
      <c r="A891">
        <v>81.700875650858507</v>
      </c>
    </row>
    <row r="892" spans="1:1" x14ac:dyDescent="0.25">
      <c r="A892">
        <v>113.10916104557691</v>
      </c>
    </row>
    <row r="893" spans="1:1" x14ac:dyDescent="0.25">
      <c r="A893">
        <v>119.86863935599104</v>
      </c>
    </row>
    <row r="894" spans="1:1" x14ac:dyDescent="0.25">
      <c r="A894">
        <v>104.32686420026585</v>
      </c>
    </row>
    <row r="895" spans="1:1" x14ac:dyDescent="0.25">
      <c r="A895">
        <v>99.792294147482608</v>
      </c>
    </row>
    <row r="896" spans="1:1" x14ac:dyDescent="0.25">
      <c r="A896">
        <v>123.11353455297649</v>
      </c>
    </row>
    <row r="897" spans="1:1" x14ac:dyDescent="0.25">
      <c r="A897">
        <v>87.087016961595509</v>
      </c>
    </row>
    <row r="898" spans="1:1" x14ac:dyDescent="0.25">
      <c r="A898">
        <v>114.0350493893493</v>
      </c>
    </row>
    <row r="899" spans="1:1" x14ac:dyDescent="0.25">
      <c r="A899">
        <v>103.82063944925903</v>
      </c>
    </row>
    <row r="900" spans="1:1" x14ac:dyDescent="0.25">
      <c r="A900">
        <v>99.323620158975245</v>
      </c>
    </row>
    <row r="901" spans="1:1" x14ac:dyDescent="0.25">
      <c r="A901">
        <v>105.02675447933143</v>
      </c>
    </row>
    <row r="902" spans="1:1" x14ac:dyDescent="0.25">
      <c r="A902">
        <v>94.159111338376533</v>
      </c>
    </row>
    <row r="903" spans="1:1" x14ac:dyDescent="0.25">
      <c r="A903">
        <v>95.232838045922108</v>
      </c>
    </row>
    <row r="904" spans="1:1" x14ac:dyDescent="0.25">
      <c r="A904">
        <v>105.38859694643179</v>
      </c>
    </row>
    <row r="905" spans="1:1" x14ac:dyDescent="0.25">
      <c r="A905">
        <v>110.49486400006572</v>
      </c>
    </row>
    <row r="906" spans="1:1" x14ac:dyDescent="0.25">
      <c r="A906">
        <v>100.87972011897364</v>
      </c>
    </row>
    <row r="907" spans="1:1" x14ac:dyDescent="0.25">
      <c r="A907">
        <v>97.951272234786302</v>
      </c>
    </row>
    <row r="908" spans="1:1" x14ac:dyDescent="0.25">
      <c r="A908">
        <v>101.343903477391</v>
      </c>
    </row>
    <row r="909" spans="1:1" x14ac:dyDescent="0.25">
      <c r="A909">
        <v>101.62390279001556</v>
      </c>
    </row>
    <row r="910" spans="1:1" x14ac:dyDescent="0.25">
      <c r="A910">
        <v>99.192448285612045</v>
      </c>
    </row>
    <row r="911" spans="1:1" x14ac:dyDescent="0.25">
      <c r="A911">
        <v>113.11639152845601</v>
      </c>
    </row>
    <row r="912" spans="1:1" x14ac:dyDescent="0.25">
      <c r="A912">
        <v>107.77019977249438</v>
      </c>
    </row>
    <row r="913" spans="1:1" x14ac:dyDescent="0.25">
      <c r="A913">
        <v>91.46282334550051</v>
      </c>
    </row>
    <row r="914" spans="1:1" x14ac:dyDescent="0.25">
      <c r="A914">
        <v>99.810654571774649</v>
      </c>
    </row>
    <row r="915" spans="1:1" x14ac:dyDescent="0.25">
      <c r="A915">
        <v>99.00655893725343</v>
      </c>
    </row>
    <row r="916" spans="1:1" x14ac:dyDescent="0.25">
      <c r="A916">
        <v>83.579937179456465</v>
      </c>
    </row>
    <row r="917" spans="1:1" x14ac:dyDescent="0.25">
      <c r="A917">
        <v>88.204172041150741</v>
      </c>
    </row>
    <row r="918" spans="1:1" x14ac:dyDescent="0.25">
      <c r="A918">
        <v>115.39838194730692</v>
      </c>
    </row>
    <row r="919" spans="1:1" x14ac:dyDescent="0.25">
      <c r="A919">
        <v>94.261315805488266</v>
      </c>
    </row>
    <row r="920" spans="1:1" x14ac:dyDescent="0.25">
      <c r="A920">
        <v>105.4426209317171</v>
      </c>
    </row>
    <row r="921" spans="1:1" x14ac:dyDescent="0.25">
      <c r="A921">
        <v>118.24632818170357</v>
      </c>
    </row>
    <row r="922" spans="1:1" x14ac:dyDescent="0.25">
      <c r="A922">
        <v>96.933593138237484</v>
      </c>
    </row>
    <row r="923" spans="1:1" x14ac:dyDescent="0.25">
      <c r="A923">
        <v>105.7693682720128</v>
      </c>
    </row>
    <row r="924" spans="1:1" x14ac:dyDescent="0.25">
      <c r="A924">
        <v>76.444269123021513</v>
      </c>
    </row>
    <row r="925" spans="1:1" x14ac:dyDescent="0.25">
      <c r="A925">
        <v>102.07998027690337</v>
      </c>
    </row>
    <row r="926" spans="1:1" x14ac:dyDescent="0.25">
      <c r="A926">
        <v>114.20921762473881</v>
      </c>
    </row>
    <row r="927" spans="1:1" x14ac:dyDescent="0.25">
      <c r="A927">
        <v>80.383745423750952</v>
      </c>
    </row>
    <row r="928" spans="1:1" x14ac:dyDescent="0.25">
      <c r="A928">
        <v>116.35266926314216</v>
      </c>
    </row>
    <row r="929" spans="1:1" x14ac:dyDescent="0.25">
      <c r="A929">
        <v>90.989567777432967</v>
      </c>
    </row>
    <row r="930" spans="1:1" x14ac:dyDescent="0.25">
      <c r="A930">
        <v>110.38274604070466</v>
      </c>
    </row>
    <row r="931" spans="1:1" x14ac:dyDescent="0.25">
      <c r="A931">
        <v>84.563964972039685</v>
      </c>
    </row>
    <row r="932" spans="1:1" x14ac:dyDescent="0.25">
      <c r="A932">
        <v>95.456209944677539</v>
      </c>
    </row>
    <row r="933" spans="1:1" x14ac:dyDescent="0.25">
      <c r="A933">
        <v>107.0395572038251</v>
      </c>
    </row>
    <row r="934" spans="1:1" x14ac:dyDescent="0.25">
      <c r="A934">
        <v>101.02188550954452</v>
      </c>
    </row>
    <row r="935" spans="1:1" x14ac:dyDescent="0.25">
      <c r="A935">
        <v>90.219998835527804</v>
      </c>
    </row>
    <row r="936" spans="1:1" x14ac:dyDescent="0.25">
      <c r="A936">
        <v>92.432026374444831</v>
      </c>
    </row>
    <row r="937" spans="1:1" x14ac:dyDescent="0.25">
      <c r="A937">
        <v>93.27262685255846</v>
      </c>
    </row>
    <row r="938" spans="1:1" x14ac:dyDescent="0.25">
      <c r="A938">
        <v>83.685074766981415</v>
      </c>
    </row>
    <row r="939" spans="1:1" x14ac:dyDescent="0.25">
      <c r="A939">
        <v>76.059552864171565</v>
      </c>
    </row>
    <row r="940" spans="1:1" x14ac:dyDescent="0.25">
      <c r="A940">
        <v>101.81878476723796</v>
      </c>
    </row>
    <row r="941" spans="1:1" x14ac:dyDescent="0.25">
      <c r="A941">
        <v>100.93656353783445</v>
      </c>
    </row>
    <row r="942" spans="1:1" x14ac:dyDescent="0.25">
      <c r="A942">
        <v>94.489826349308714</v>
      </c>
    </row>
    <row r="943" spans="1:1" x14ac:dyDescent="0.25">
      <c r="A943">
        <v>106.05086825089529</v>
      </c>
    </row>
    <row r="944" spans="1:1" x14ac:dyDescent="0.25">
      <c r="A944">
        <v>112.48802163900109</v>
      </c>
    </row>
    <row r="945" spans="1:1" x14ac:dyDescent="0.25">
      <c r="A945">
        <v>107.08471361576812</v>
      </c>
    </row>
    <row r="946" spans="1:1" x14ac:dyDescent="0.25">
      <c r="A946">
        <v>90.537185112771112</v>
      </c>
    </row>
    <row r="947" spans="1:1" x14ac:dyDescent="0.25">
      <c r="A947">
        <v>85.433260007994249</v>
      </c>
    </row>
    <row r="948" spans="1:1" x14ac:dyDescent="0.25">
      <c r="A948">
        <v>118.04010025807656</v>
      </c>
    </row>
    <row r="949" spans="1:1" x14ac:dyDescent="0.25">
      <c r="A949">
        <v>78.453615767648444</v>
      </c>
    </row>
    <row r="950" spans="1:1" x14ac:dyDescent="0.25">
      <c r="A950">
        <v>104.13945144828176</v>
      </c>
    </row>
    <row r="951" spans="1:1" x14ac:dyDescent="0.25">
      <c r="A951">
        <v>112.58877091458999</v>
      </c>
    </row>
    <row r="952" spans="1:1" x14ac:dyDescent="0.25">
      <c r="A952">
        <v>99.529745764448307</v>
      </c>
    </row>
    <row r="953" spans="1:1" x14ac:dyDescent="0.25">
      <c r="A953">
        <v>115.88441591593437</v>
      </c>
    </row>
    <row r="954" spans="1:1" x14ac:dyDescent="0.25">
      <c r="A954">
        <v>88.277477314113639</v>
      </c>
    </row>
    <row r="955" spans="1:1" x14ac:dyDescent="0.25">
      <c r="A955">
        <v>106.31573584541911</v>
      </c>
    </row>
    <row r="956" spans="1:1" x14ac:dyDescent="0.25">
      <c r="A956">
        <v>98.348175722640008</v>
      </c>
    </row>
    <row r="957" spans="1:1" x14ac:dyDescent="0.25">
      <c r="A957">
        <v>93.524693309154827</v>
      </c>
    </row>
    <row r="958" spans="1:1" x14ac:dyDescent="0.25">
      <c r="A958">
        <v>111.09488039219286</v>
      </c>
    </row>
    <row r="959" spans="1:1" x14ac:dyDescent="0.25">
      <c r="A959">
        <v>108.05157469585538</v>
      </c>
    </row>
    <row r="960" spans="1:1" x14ac:dyDescent="0.25">
      <c r="A960">
        <v>95.249970652366756</v>
      </c>
    </row>
    <row r="961" spans="1:1" x14ac:dyDescent="0.25">
      <c r="A961">
        <v>106.18276772001991</v>
      </c>
    </row>
    <row r="962" spans="1:1" x14ac:dyDescent="0.25">
      <c r="A962">
        <v>95.46383833148866</v>
      </c>
    </row>
    <row r="963" spans="1:1" x14ac:dyDescent="0.25">
      <c r="A963">
        <v>83.256293489830568</v>
      </c>
    </row>
    <row r="964" spans="1:1" x14ac:dyDescent="0.25">
      <c r="A964">
        <v>110.02861154120183</v>
      </c>
    </row>
    <row r="965" spans="1:1" x14ac:dyDescent="0.25">
      <c r="A965">
        <v>104.54972450825153</v>
      </c>
    </row>
    <row r="966" spans="1:1" x14ac:dyDescent="0.25">
      <c r="A966">
        <v>105.73327270103619</v>
      </c>
    </row>
    <row r="967" spans="1:1" x14ac:dyDescent="0.25">
      <c r="A967">
        <v>111.63475644716527</v>
      </c>
    </row>
    <row r="968" spans="1:1" x14ac:dyDescent="0.25">
      <c r="A968">
        <v>95.075404513045214</v>
      </c>
    </row>
    <row r="969" spans="1:1" x14ac:dyDescent="0.25">
      <c r="A969">
        <v>98.720136318297591</v>
      </c>
    </row>
    <row r="970" spans="1:1" x14ac:dyDescent="0.25">
      <c r="A970">
        <v>104.0961481317936</v>
      </c>
    </row>
    <row r="971" spans="1:1" x14ac:dyDescent="0.25">
      <c r="A971">
        <v>110.02481440082192</v>
      </c>
    </row>
    <row r="972" spans="1:1" x14ac:dyDescent="0.25">
      <c r="A972">
        <v>94.92544020540663</v>
      </c>
    </row>
    <row r="973" spans="1:1" x14ac:dyDescent="0.25">
      <c r="A973">
        <v>80.059328663628548</v>
      </c>
    </row>
    <row r="974" spans="1:1" x14ac:dyDescent="0.25">
      <c r="A974">
        <v>102.54358383244835</v>
      </c>
    </row>
    <row r="975" spans="1:1" x14ac:dyDescent="0.25">
      <c r="A975">
        <v>77.951847540680319</v>
      </c>
    </row>
    <row r="976" spans="1:1" x14ac:dyDescent="0.25">
      <c r="A976">
        <v>110.07679202302825</v>
      </c>
    </row>
    <row r="977" spans="1:1" x14ac:dyDescent="0.25">
      <c r="A977">
        <v>88.740819389931858</v>
      </c>
    </row>
    <row r="978" spans="1:1" x14ac:dyDescent="0.25">
      <c r="A978">
        <v>99.796114025230054</v>
      </c>
    </row>
    <row r="979" spans="1:1" x14ac:dyDescent="0.25">
      <c r="A979">
        <v>102.37799895330681</v>
      </c>
    </row>
    <row r="980" spans="1:1" x14ac:dyDescent="0.25">
      <c r="A980">
        <v>104.14528358305688</v>
      </c>
    </row>
    <row r="981" spans="1:1" x14ac:dyDescent="0.25">
      <c r="A981">
        <v>81.998735165689141</v>
      </c>
    </row>
    <row r="982" spans="1:1" x14ac:dyDescent="0.25">
      <c r="A982">
        <v>102.51436631515389</v>
      </c>
    </row>
    <row r="983" spans="1:1" x14ac:dyDescent="0.25">
      <c r="A983">
        <v>86.955594977189321</v>
      </c>
    </row>
    <row r="984" spans="1:1" x14ac:dyDescent="0.25">
      <c r="A984">
        <v>107.89702880865661</v>
      </c>
    </row>
    <row r="985" spans="1:1" x14ac:dyDescent="0.25">
      <c r="A985">
        <v>99.001954620325705</v>
      </c>
    </row>
    <row r="986" spans="1:1" x14ac:dyDescent="0.25">
      <c r="A986">
        <v>111.05249793909024</v>
      </c>
    </row>
    <row r="987" spans="1:1" x14ac:dyDescent="0.25">
      <c r="A987">
        <v>112.01651684823446</v>
      </c>
    </row>
    <row r="988" spans="1:1" x14ac:dyDescent="0.25">
      <c r="A988">
        <v>82.390636432683095</v>
      </c>
    </row>
    <row r="989" spans="1:1" x14ac:dyDescent="0.25">
      <c r="A989">
        <v>104.6620016291854</v>
      </c>
    </row>
    <row r="990" spans="1:1" x14ac:dyDescent="0.25">
      <c r="A990">
        <v>106.04810566073866</v>
      </c>
    </row>
    <row r="991" spans="1:1" x14ac:dyDescent="0.25">
      <c r="A991">
        <v>96.213898612040794</v>
      </c>
    </row>
    <row r="992" spans="1:1" x14ac:dyDescent="0.25">
      <c r="A992">
        <v>103.71305759472307</v>
      </c>
    </row>
    <row r="993" spans="1:1" x14ac:dyDescent="0.25">
      <c r="A993">
        <v>95.934615526493872</v>
      </c>
    </row>
    <row r="994" spans="1:1" x14ac:dyDescent="0.25">
      <c r="A994">
        <v>108.20914465293754</v>
      </c>
    </row>
    <row r="995" spans="1:1" x14ac:dyDescent="0.25">
      <c r="A995">
        <v>100.11207248462597</v>
      </c>
    </row>
    <row r="996" spans="1:1" x14ac:dyDescent="0.25">
      <c r="A996">
        <v>101.98548377738916</v>
      </c>
    </row>
    <row r="997" spans="1:1" x14ac:dyDescent="0.25">
      <c r="A997">
        <v>81.046494212932885</v>
      </c>
    </row>
    <row r="998" spans="1:1" x14ac:dyDescent="0.25">
      <c r="A998">
        <v>94.567133398959413</v>
      </c>
    </row>
    <row r="999" spans="1:1" x14ac:dyDescent="0.25">
      <c r="A999">
        <v>93.281244314857759</v>
      </c>
    </row>
    <row r="1000" spans="1:1" x14ac:dyDescent="0.25">
      <c r="A1000">
        <v>109.74796421360224</v>
      </c>
    </row>
    <row r="1001" spans="1:1" x14ac:dyDescent="0.25">
      <c r="A1001">
        <v>86.436660037725233</v>
      </c>
    </row>
    <row r="1002" spans="1:1" x14ac:dyDescent="0.25">
      <c r="A1002">
        <v>104.98426970807486</v>
      </c>
    </row>
    <row r="1003" spans="1:1" x14ac:dyDescent="0.25">
      <c r="A1003">
        <v>90.450646691897418</v>
      </c>
    </row>
    <row r="1004" spans="1:1" x14ac:dyDescent="0.25">
      <c r="A1004">
        <v>93.381584317830857</v>
      </c>
    </row>
    <row r="1005" spans="1:1" x14ac:dyDescent="0.25">
      <c r="A1005">
        <v>107.520179678977</v>
      </c>
    </row>
    <row r="1006" spans="1:1" x14ac:dyDescent="0.25">
      <c r="A1006">
        <v>97.205111412768019</v>
      </c>
    </row>
    <row r="1007" spans="1:1" x14ac:dyDescent="0.25">
      <c r="A1007">
        <v>81.733435561181977</v>
      </c>
    </row>
    <row r="1008" spans="1:1" x14ac:dyDescent="0.25">
      <c r="A1008">
        <v>85.185741024906747</v>
      </c>
    </row>
    <row r="1009" spans="1:1" x14ac:dyDescent="0.25">
      <c r="A1009">
        <v>92.710263541084714</v>
      </c>
    </row>
    <row r="1010" spans="1:1" x14ac:dyDescent="0.25">
      <c r="A1010">
        <v>113.9252733788453</v>
      </c>
    </row>
    <row r="1011" spans="1:1" x14ac:dyDescent="0.25">
      <c r="A1011">
        <v>111.56579401140334</v>
      </c>
    </row>
    <row r="1012" spans="1:1" x14ac:dyDescent="0.25">
      <c r="A1012">
        <v>109.70132987276884</v>
      </c>
    </row>
    <row r="1013" spans="1:1" x14ac:dyDescent="0.25">
      <c r="A1013">
        <v>96.049018591293134</v>
      </c>
    </row>
    <row r="1014" spans="1:1" x14ac:dyDescent="0.25">
      <c r="A1014">
        <v>100.14038050721865</v>
      </c>
    </row>
    <row r="1015" spans="1:1" x14ac:dyDescent="0.25">
      <c r="A1015">
        <v>111.7331637738971</v>
      </c>
    </row>
    <row r="1016" spans="1:1" x14ac:dyDescent="0.25">
      <c r="A1016">
        <v>111.7285935630207</v>
      </c>
    </row>
    <row r="1017" spans="1:1" x14ac:dyDescent="0.25">
      <c r="A1017">
        <v>120.98859113175422</v>
      </c>
    </row>
    <row r="1018" spans="1:1" x14ac:dyDescent="0.25">
      <c r="A1018">
        <v>99.074202605697792</v>
      </c>
    </row>
    <row r="1019" spans="1:1" x14ac:dyDescent="0.25">
      <c r="A1019">
        <v>111.19594799092738</v>
      </c>
    </row>
    <row r="1020" spans="1:1" x14ac:dyDescent="0.25">
      <c r="A1020">
        <v>117.90540409274399</v>
      </c>
    </row>
    <row r="1021" spans="1:1" x14ac:dyDescent="0.25">
      <c r="A1021">
        <v>104.53954953627544</v>
      </c>
    </row>
    <row r="1022" spans="1:1" x14ac:dyDescent="0.25">
      <c r="A1022">
        <v>93.695462308096467</v>
      </c>
    </row>
    <row r="1023" spans="1:1" x14ac:dyDescent="0.25">
      <c r="A1023">
        <v>104.85733835375868</v>
      </c>
    </row>
    <row r="1024" spans="1:1" x14ac:dyDescent="0.25">
      <c r="A1024">
        <v>93.643109519325662</v>
      </c>
    </row>
    <row r="1025" spans="1:1" x14ac:dyDescent="0.25">
      <c r="A1025">
        <v>93.904975781333633</v>
      </c>
    </row>
    <row r="1026" spans="1:1" x14ac:dyDescent="0.25">
      <c r="A1026">
        <v>106.41316546534654</v>
      </c>
    </row>
    <row r="1027" spans="1:1" x14ac:dyDescent="0.25">
      <c r="A1027">
        <v>92.893640410329681</v>
      </c>
    </row>
    <row r="1028" spans="1:1" x14ac:dyDescent="0.25">
      <c r="A1028">
        <v>96.680014646699419</v>
      </c>
    </row>
    <row r="1029" spans="1:1" x14ac:dyDescent="0.25">
      <c r="A1029">
        <v>101.62235664902255</v>
      </c>
    </row>
    <row r="1030" spans="1:1" x14ac:dyDescent="0.25">
      <c r="A1030">
        <v>94.395193425589241</v>
      </c>
    </row>
    <row r="1031" spans="1:1" x14ac:dyDescent="0.25">
      <c r="A1031">
        <v>99.574151843262371</v>
      </c>
    </row>
    <row r="1032" spans="1:1" x14ac:dyDescent="0.25">
      <c r="A1032">
        <v>98.693908764835214</v>
      </c>
    </row>
    <row r="1033" spans="1:1" x14ac:dyDescent="0.25">
      <c r="A1033">
        <v>99.021940766397165</v>
      </c>
    </row>
    <row r="1034" spans="1:1" x14ac:dyDescent="0.25">
      <c r="A1034">
        <v>100.29647253541043</v>
      </c>
    </row>
    <row r="1035" spans="1:1" x14ac:dyDescent="0.25">
      <c r="A1035">
        <v>89.569937497435603</v>
      </c>
    </row>
    <row r="1036" spans="1:1" x14ac:dyDescent="0.25">
      <c r="A1036">
        <v>91.478239280695561</v>
      </c>
    </row>
    <row r="1037" spans="1:1" x14ac:dyDescent="0.25">
      <c r="A1037">
        <v>105.19937657372793</v>
      </c>
    </row>
    <row r="1038" spans="1:1" x14ac:dyDescent="0.25">
      <c r="A1038">
        <v>91.004483490542043</v>
      </c>
    </row>
    <row r="1039" spans="1:1" x14ac:dyDescent="0.25">
      <c r="A1039">
        <v>99.094166014401708</v>
      </c>
    </row>
    <row r="1040" spans="1:1" x14ac:dyDescent="0.25">
      <c r="A1040">
        <v>108.21344201540342</v>
      </c>
    </row>
    <row r="1041" spans="1:1" x14ac:dyDescent="0.25">
      <c r="A1041">
        <v>103.9493329495599</v>
      </c>
    </row>
    <row r="1042" spans="1:1" x14ac:dyDescent="0.25">
      <c r="A1042">
        <v>116.26017365197185</v>
      </c>
    </row>
    <row r="1043" spans="1:1" x14ac:dyDescent="0.25">
      <c r="A1043">
        <v>104.61004674434662</v>
      </c>
    </row>
    <row r="1044" spans="1:1" x14ac:dyDescent="0.25">
      <c r="A1044">
        <v>98.994258021411952</v>
      </c>
    </row>
    <row r="1045" spans="1:1" x14ac:dyDescent="0.25">
      <c r="A1045">
        <v>93.854248714342248</v>
      </c>
    </row>
    <row r="1046" spans="1:1" x14ac:dyDescent="0.25">
      <c r="A1046">
        <v>104.18031049775891</v>
      </c>
    </row>
    <row r="1047" spans="1:1" x14ac:dyDescent="0.25">
      <c r="A1047">
        <v>103.83545284421416</v>
      </c>
    </row>
    <row r="1048" spans="1:1" x14ac:dyDescent="0.25">
      <c r="A1048">
        <v>108.65784386405721</v>
      </c>
    </row>
    <row r="1049" spans="1:1" x14ac:dyDescent="0.25">
      <c r="A1049">
        <v>103.38795871357433</v>
      </c>
    </row>
    <row r="1050" spans="1:1" x14ac:dyDescent="0.25">
      <c r="A1050">
        <v>108.19309207145125</v>
      </c>
    </row>
    <row r="1051" spans="1:1" x14ac:dyDescent="0.25">
      <c r="A1051">
        <v>94.633503774821293</v>
      </c>
    </row>
    <row r="1052" spans="1:1" x14ac:dyDescent="0.25">
      <c r="A1052">
        <v>103.26829194818856</v>
      </c>
    </row>
    <row r="1053" spans="1:1" x14ac:dyDescent="0.25">
      <c r="A1053">
        <v>92.679295246489346</v>
      </c>
    </row>
    <row r="1054" spans="1:1" x14ac:dyDescent="0.25">
      <c r="A1054">
        <v>107.29871771909529</v>
      </c>
    </row>
    <row r="1055" spans="1:1" x14ac:dyDescent="0.25">
      <c r="A1055">
        <v>90.480773703893647</v>
      </c>
    </row>
    <row r="1056" spans="1:1" x14ac:dyDescent="0.25">
      <c r="A1056">
        <v>94.262225300190039</v>
      </c>
    </row>
    <row r="1057" spans="1:1" x14ac:dyDescent="0.25">
      <c r="A1057">
        <v>98.258931555028539</v>
      </c>
    </row>
    <row r="1058" spans="1:1" x14ac:dyDescent="0.25">
      <c r="A1058">
        <v>104.49888375442242</v>
      </c>
    </row>
    <row r="1059" spans="1:1" x14ac:dyDescent="0.25">
      <c r="A1059">
        <v>117.5913555722218</v>
      </c>
    </row>
    <row r="1060" spans="1:1" x14ac:dyDescent="0.25">
      <c r="A1060">
        <v>95.664734342426527</v>
      </c>
    </row>
    <row r="1061" spans="1:1" x14ac:dyDescent="0.25">
      <c r="A1061">
        <v>90.933156368555501</v>
      </c>
    </row>
    <row r="1062" spans="1:1" x14ac:dyDescent="0.25">
      <c r="A1062">
        <v>93.167693901341408</v>
      </c>
    </row>
    <row r="1063" spans="1:1" x14ac:dyDescent="0.25">
      <c r="A1063">
        <v>90.843957675679121</v>
      </c>
    </row>
    <row r="1064" spans="1:1" x14ac:dyDescent="0.25">
      <c r="A1064">
        <v>102.09014388019568</v>
      </c>
    </row>
    <row r="1065" spans="1:1" x14ac:dyDescent="0.25">
      <c r="A1065">
        <v>100.52770019465243</v>
      </c>
    </row>
    <row r="1066" spans="1:1" x14ac:dyDescent="0.25">
      <c r="A1066">
        <v>100.43579575503827</v>
      </c>
    </row>
    <row r="1067" spans="1:1" x14ac:dyDescent="0.25">
      <c r="A1067">
        <v>109.97438291960862</v>
      </c>
    </row>
    <row r="1068" spans="1:1" x14ac:dyDescent="0.25">
      <c r="A1068">
        <v>91.466120263794437</v>
      </c>
    </row>
    <row r="1069" spans="1:1" x14ac:dyDescent="0.25">
      <c r="A1069">
        <v>110.85734311345732</v>
      </c>
    </row>
    <row r="1070" spans="1:1" x14ac:dyDescent="0.25">
      <c r="A1070">
        <v>82.372628437587991</v>
      </c>
    </row>
    <row r="1071" spans="1:1" x14ac:dyDescent="0.25">
      <c r="A1071">
        <v>97.103941495879553</v>
      </c>
    </row>
    <row r="1072" spans="1:1" x14ac:dyDescent="0.25">
      <c r="A1072">
        <v>79.730273480527103</v>
      </c>
    </row>
    <row r="1073" spans="1:1" x14ac:dyDescent="0.25">
      <c r="A1073">
        <v>103.37743131240131</v>
      </c>
    </row>
    <row r="1074" spans="1:1" x14ac:dyDescent="0.25">
      <c r="A1074">
        <v>87.743854035215918</v>
      </c>
    </row>
    <row r="1075" spans="1:1" x14ac:dyDescent="0.25">
      <c r="A1075">
        <v>104.18616536990157</v>
      </c>
    </row>
    <row r="1076" spans="1:1" x14ac:dyDescent="0.25">
      <c r="A1076">
        <v>108.2617589214351</v>
      </c>
    </row>
    <row r="1077" spans="1:1" x14ac:dyDescent="0.25">
      <c r="A1077">
        <v>94.284758031426463</v>
      </c>
    </row>
    <row r="1078" spans="1:1" x14ac:dyDescent="0.25">
      <c r="A1078">
        <v>111.86358531413134</v>
      </c>
    </row>
    <row r="1079" spans="1:1" x14ac:dyDescent="0.25">
      <c r="A1079">
        <v>92.072616805671714</v>
      </c>
    </row>
    <row r="1080" spans="1:1" x14ac:dyDescent="0.25">
      <c r="A1080">
        <v>97.207498836360173</v>
      </c>
    </row>
    <row r="1081" spans="1:1" x14ac:dyDescent="0.25">
      <c r="A1081">
        <v>91.275194588524755</v>
      </c>
    </row>
    <row r="1082" spans="1:1" x14ac:dyDescent="0.25">
      <c r="A1082">
        <v>107.33971319277771</v>
      </c>
    </row>
    <row r="1083" spans="1:1" x14ac:dyDescent="0.25">
      <c r="A1083">
        <v>104.75431534141535</v>
      </c>
    </row>
    <row r="1084" spans="1:1" x14ac:dyDescent="0.25">
      <c r="A1084">
        <v>106.30641352472594</v>
      </c>
    </row>
    <row r="1085" spans="1:1" x14ac:dyDescent="0.25">
      <c r="A1085">
        <v>99.832084540685173</v>
      </c>
    </row>
    <row r="1086" spans="1:1" x14ac:dyDescent="0.25">
      <c r="A1086">
        <v>84.286114340648055</v>
      </c>
    </row>
    <row r="1087" spans="1:1" x14ac:dyDescent="0.25">
      <c r="A1087">
        <v>102.28445742322947</v>
      </c>
    </row>
    <row r="1088" spans="1:1" x14ac:dyDescent="0.25">
      <c r="A1088">
        <v>102.54200358540402</v>
      </c>
    </row>
    <row r="1089" spans="1:1" x14ac:dyDescent="0.25">
      <c r="A1089">
        <v>97.209886259952327</v>
      </c>
    </row>
    <row r="1090" spans="1:1" x14ac:dyDescent="0.25">
      <c r="A1090">
        <v>89.246884979365859</v>
      </c>
    </row>
    <row r="1091" spans="1:1" x14ac:dyDescent="0.25">
      <c r="A1091">
        <v>94.410404724476393</v>
      </c>
    </row>
    <row r="1092" spans="1:1" x14ac:dyDescent="0.25">
      <c r="A1092">
        <v>110.9613665699726</v>
      </c>
    </row>
    <row r="1093" spans="1:1" x14ac:dyDescent="0.25">
      <c r="A1093">
        <v>115.50693013996352</v>
      </c>
    </row>
    <row r="1094" spans="1:1" x14ac:dyDescent="0.25">
      <c r="A1094">
        <v>93.310939316870645</v>
      </c>
    </row>
    <row r="1095" spans="1:1" x14ac:dyDescent="0.25">
      <c r="A1095">
        <v>96.241831468068995</v>
      </c>
    </row>
    <row r="1096" spans="1:1" x14ac:dyDescent="0.25">
      <c r="A1096">
        <v>98.830355707468698</v>
      </c>
    </row>
    <row r="1097" spans="1:1" x14ac:dyDescent="0.25">
      <c r="A1097">
        <v>111.51220203610137</v>
      </c>
    </row>
    <row r="1098" spans="1:1" x14ac:dyDescent="0.25">
      <c r="A1098">
        <v>88.951731211273</v>
      </c>
    </row>
    <row r="1099" spans="1:1" x14ac:dyDescent="0.25">
      <c r="A1099">
        <v>92.123844094749074</v>
      </c>
    </row>
    <row r="1100" spans="1:1" x14ac:dyDescent="0.25">
      <c r="A1100">
        <v>102.43076101469342</v>
      </c>
    </row>
    <row r="1101" spans="1:1" x14ac:dyDescent="0.25">
      <c r="A1101">
        <v>99.577983089693589</v>
      </c>
    </row>
    <row r="1102" spans="1:1" x14ac:dyDescent="0.25">
      <c r="A1102">
        <v>101.04187165561598</v>
      </c>
    </row>
    <row r="1103" spans="1:1" x14ac:dyDescent="0.25">
      <c r="A1103">
        <v>94.432755556772463</v>
      </c>
    </row>
    <row r="1104" spans="1:1" x14ac:dyDescent="0.25">
      <c r="A1104">
        <v>100.8781853466644</v>
      </c>
    </row>
    <row r="1105" spans="1:1" x14ac:dyDescent="0.25">
      <c r="A1105">
        <v>84.914438755367883</v>
      </c>
    </row>
    <row r="1106" spans="1:1" x14ac:dyDescent="0.25">
      <c r="A1106">
        <v>118.0439656105591</v>
      </c>
    </row>
    <row r="1107" spans="1:1" x14ac:dyDescent="0.25">
      <c r="A1107">
        <v>97.48722530057421</v>
      </c>
    </row>
    <row r="1108" spans="1:1" x14ac:dyDescent="0.25">
      <c r="A1108">
        <v>96.931194345961558</v>
      </c>
    </row>
    <row r="1109" spans="1:1" x14ac:dyDescent="0.25">
      <c r="A1109">
        <v>80.331085680518299</v>
      </c>
    </row>
    <row r="1110" spans="1:1" x14ac:dyDescent="0.25">
      <c r="A1110">
        <v>100.28193198886584</v>
      </c>
    </row>
    <row r="1111" spans="1:1" x14ac:dyDescent="0.25">
      <c r="A1111">
        <v>108.01671831140993</v>
      </c>
    </row>
    <row r="1112" spans="1:1" x14ac:dyDescent="0.25">
      <c r="A1112">
        <v>92.754101185710169</v>
      </c>
    </row>
    <row r="1113" spans="1:1" x14ac:dyDescent="0.25">
      <c r="A1113">
        <v>86.858256306732073</v>
      </c>
    </row>
    <row r="1114" spans="1:1" x14ac:dyDescent="0.25">
      <c r="A1114">
        <v>95.607515757001238</v>
      </c>
    </row>
    <row r="1115" spans="1:1" x14ac:dyDescent="0.25">
      <c r="A1115">
        <v>98.783357568754582</v>
      </c>
    </row>
    <row r="1116" spans="1:1" x14ac:dyDescent="0.25">
      <c r="A1116">
        <v>93.880101101240143</v>
      </c>
    </row>
    <row r="1117" spans="1:1" x14ac:dyDescent="0.25">
      <c r="A1117">
        <v>106.9925931711623</v>
      </c>
    </row>
    <row r="1118" spans="1:1" x14ac:dyDescent="0.25">
      <c r="A1118">
        <v>99.734131961304229</v>
      </c>
    </row>
    <row r="1119" spans="1:1" x14ac:dyDescent="0.25">
      <c r="A1119">
        <v>89.077605277998373</v>
      </c>
    </row>
    <row r="1120" spans="1:1" x14ac:dyDescent="0.25">
      <c r="A1120">
        <v>112.2270193969598</v>
      </c>
    </row>
    <row r="1121" spans="1:1" x14ac:dyDescent="0.25">
      <c r="A1121">
        <v>96.778478816850111</v>
      </c>
    </row>
    <row r="1122" spans="1:1" x14ac:dyDescent="0.25">
      <c r="A1122">
        <v>105.74950718146283</v>
      </c>
    </row>
    <row r="1123" spans="1:1" x14ac:dyDescent="0.25">
      <c r="A1123">
        <v>106.57278178550769</v>
      </c>
    </row>
    <row r="1124" spans="1:1" x14ac:dyDescent="0.25">
      <c r="A1124">
        <v>103.64839252142701</v>
      </c>
    </row>
    <row r="1125" spans="1:1" x14ac:dyDescent="0.25">
      <c r="A1125">
        <v>83.469979270012118</v>
      </c>
    </row>
    <row r="1126" spans="1:1" x14ac:dyDescent="0.25">
      <c r="A1126">
        <v>113.51932041870896</v>
      </c>
    </row>
    <row r="1127" spans="1:1" x14ac:dyDescent="0.25">
      <c r="A1127">
        <v>98.034013515280094</v>
      </c>
    </row>
    <row r="1128" spans="1:1" x14ac:dyDescent="0.25">
      <c r="A1128">
        <v>84.053101798053831</v>
      </c>
    </row>
    <row r="1129" spans="1:1" x14ac:dyDescent="0.25">
      <c r="A1129">
        <v>107.97460870671785</v>
      </c>
    </row>
    <row r="1130" spans="1:1" x14ac:dyDescent="0.25">
      <c r="A1130">
        <v>109.22373146750033</v>
      </c>
    </row>
    <row r="1131" spans="1:1" x14ac:dyDescent="0.25">
      <c r="A1131">
        <v>89.548814482986927</v>
      </c>
    </row>
    <row r="1132" spans="1:1" x14ac:dyDescent="0.25">
      <c r="A1132">
        <v>79.306630848441273</v>
      </c>
    </row>
    <row r="1133" spans="1:1" x14ac:dyDescent="0.25">
      <c r="A1133">
        <v>115.67977960803546</v>
      </c>
    </row>
    <row r="1134" spans="1:1" x14ac:dyDescent="0.25">
      <c r="A1134">
        <v>108.78428636497119</v>
      </c>
    </row>
    <row r="1135" spans="1:1" x14ac:dyDescent="0.25">
      <c r="A1135">
        <v>85.020986059680581</v>
      </c>
    </row>
    <row r="1136" spans="1:1" x14ac:dyDescent="0.25">
      <c r="A1136">
        <v>112.86384758714121</v>
      </c>
    </row>
    <row r="1137" spans="1:1" x14ac:dyDescent="0.25">
      <c r="A1137">
        <v>100.17787442629924</v>
      </c>
    </row>
    <row r="1138" spans="1:1" x14ac:dyDescent="0.25">
      <c r="A1138">
        <v>87.283490554546006</v>
      </c>
    </row>
    <row r="1139" spans="1:1" x14ac:dyDescent="0.25">
      <c r="A1139">
        <v>96.68243617634289</v>
      </c>
    </row>
    <row r="1140" spans="1:1" x14ac:dyDescent="0.25">
      <c r="A1140">
        <v>81.333621690282598</v>
      </c>
    </row>
    <row r="1141" spans="1:1" x14ac:dyDescent="0.25">
      <c r="A1141">
        <v>94.261315805488266</v>
      </c>
    </row>
    <row r="1142" spans="1:1" x14ac:dyDescent="0.25">
      <c r="A1142">
        <v>98.115072230575606</v>
      </c>
    </row>
    <row r="1143" spans="1:1" x14ac:dyDescent="0.25">
      <c r="A1143">
        <v>125.50950739532709</v>
      </c>
    </row>
    <row r="1144" spans="1:1" x14ac:dyDescent="0.25">
      <c r="A1144">
        <v>105.99583245275426</v>
      </c>
    </row>
    <row r="1145" spans="1:1" x14ac:dyDescent="0.25">
      <c r="A1145">
        <v>98.324142325145658</v>
      </c>
    </row>
    <row r="1146" spans="1:1" x14ac:dyDescent="0.25">
      <c r="A1146">
        <v>98.813404999964405</v>
      </c>
    </row>
    <row r="1147" spans="1:1" x14ac:dyDescent="0.25">
      <c r="A1147">
        <v>114.8096660268493</v>
      </c>
    </row>
    <row r="1148" spans="1:1" x14ac:dyDescent="0.25">
      <c r="A1148">
        <v>99.905526237853337</v>
      </c>
    </row>
    <row r="1149" spans="1:1" x14ac:dyDescent="0.25">
      <c r="A1149">
        <v>99.522083271585871</v>
      </c>
    </row>
    <row r="1150" spans="1:1" x14ac:dyDescent="0.25">
      <c r="A1150">
        <v>116.00719770067371</v>
      </c>
    </row>
    <row r="1151" spans="1:1" x14ac:dyDescent="0.25">
      <c r="A1151">
        <v>97.713973698409973</v>
      </c>
    </row>
    <row r="1152" spans="1:1" x14ac:dyDescent="0.25">
      <c r="A1152">
        <v>102.69558313448215</v>
      </c>
    </row>
    <row r="1153" spans="1:1" x14ac:dyDescent="0.25">
      <c r="A1153">
        <v>93.647793417039793</v>
      </c>
    </row>
    <row r="1154" spans="1:1" x14ac:dyDescent="0.25">
      <c r="A1154">
        <v>76.30729922093451</v>
      </c>
    </row>
    <row r="1155" spans="1:1" x14ac:dyDescent="0.25">
      <c r="A1155">
        <v>107.05820184521144</v>
      </c>
    </row>
    <row r="1156" spans="1:1" x14ac:dyDescent="0.25">
      <c r="A1156">
        <v>103.2981688491418</v>
      </c>
    </row>
    <row r="1157" spans="1:1" x14ac:dyDescent="0.25">
      <c r="A1157">
        <v>111.78661932499381</v>
      </c>
    </row>
    <row r="1158" spans="1:1" x14ac:dyDescent="0.25">
      <c r="A1158">
        <v>96.658186773856869</v>
      </c>
    </row>
    <row r="1159" spans="1:1" x14ac:dyDescent="0.25">
      <c r="A1159">
        <v>91.933600540505722</v>
      </c>
    </row>
    <row r="1160" spans="1:1" x14ac:dyDescent="0.25">
      <c r="A1160">
        <v>90.269247973628808</v>
      </c>
    </row>
    <row r="1161" spans="1:1" x14ac:dyDescent="0.25">
      <c r="A1161">
        <v>90.763399182469584</v>
      </c>
    </row>
    <row r="1162" spans="1:1" x14ac:dyDescent="0.25">
      <c r="A1162">
        <v>85.123577062040567</v>
      </c>
    </row>
    <row r="1163" spans="1:1" x14ac:dyDescent="0.25">
      <c r="A1163">
        <v>97.976271970401285</v>
      </c>
    </row>
    <row r="1164" spans="1:1" x14ac:dyDescent="0.25">
      <c r="A1164">
        <v>96.733322404907085</v>
      </c>
    </row>
    <row r="1165" spans="1:1" x14ac:dyDescent="0.25">
      <c r="A1165">
        <v>107.38184553483734</v>
      </c>
    </row>
    <row r="1166" spans="1:1" x14ac:dyDescent="0.25">
      <c r="A1166">
        <v>99.864212441025302</v>
      </c>
    </row>
    <row r="1167" spans="1:1" x14ac:dyDescent="0.25">
      <c r="A1167">
        <v>79.818949213949963</v>
      </c>
    </row>
    <row r="1168" spans="1:1" x14ac:dyDescent="0.25">
      <c r="A1168">
        <v>99.141778062039521</v>
      </c>
    </row>
    <row r="1169" spans="1:1" x14ac:dyDescent="0.25">
      <c r="A1169">
        <v>90.279047779040411</v>
      </c>
    </row>
    <row r="1170" spans="1:1" x14ac:dyDescent="0.25">
      <c r="A1170">
        <v>89.398384059313685</v>
      </c>
    </row>
    <row r="1171" spans="1:1" x14ac:dyDescent="0.25">
      <c r="A1171">
        <v>116.74989107414149</v>
      </c>
    </row>
    <row r="1172" spans="1:1" x14ac:dyDescent="0.25">
      <c r="A1172">
        <v>110.40900770021835</v>
      </c>
    </row>
    <row r="1173" spans="1:1" x14ac:dyDescent="0.25">
      <c r="A1173">
        <v>75.195896695367992</v>
      </c>
    </row>
    <row r="1174" spans="1:1" x14ac:dyDescent="0.25">
      <c r="A1174">
        <v>81.433211360126734</v>
      </c>
    </row>
    <row r="1175" spans="1:1" x14ac:dyDescent="0.25">
      <c r="A1175">
        <v>110.7845380625804</v>
      </c>
    </row>
    <row r="1176" spans="1:1" x14ac:dyDescent="0.25">
      <c r="A1176">
        <v>81.342352839419618</v>
      </c>
    </row>
    <row r="1177" spans="1:1" x14ac:dyDescent="0.25">
      <c r="A1177">
        <v>117.16211954772007</v>
      </c>
    </row>
    <row r="1178" spans="1:1" x14ac:dyDescent="0.25">
      <c r="A1178">
        <v>89.249613463471178</v>
      </c>
    </row>
    <row r="1179" spans="1:1" x14ac:dyDescent="0.25">
      <c r="A1179">
        <v>96.272185853740666</v>
      </c>
    </row>
    <row r="1180" spans="1:1" x14ac:dyDescent="0.25">
      <c r="A1180">
        <v>117.4880369741004</v>
      </c>
    </row>
    <row r="1181" spans="1:1" x14ac:dyDescent="0.25">
      <c r="A1181">
        <v>93.999585967685562</v>
      </c>
    </row>
    <row r="1182" spans="1:1" x14ac:dyDescent="0.25">
      <c r="A1182">
        <v>109.98570612864569</v>
      </c>
    </row>
    <row r="1183" spans="1:1" x14ac:dyDescent="0.25">
      <c r="A1183">
        <v>97.753218394791475</v>
      </c>
    </row>
    <row r="1184" spans="1:1" x14ac:dyDescent="0.25">
      <c r="A1184">
        <v>122.82467903569341</v>
      </c>
    </row>
    <row r="1185" spans="1:1" x14ac:dyDescent="0.25">
      <c r="A1185">
        <v>102.38901520788204</v>
      </c>
    </row>
    <row r="1186" spans="1:1" x14ac:dyDescent="0.25">
      <c r="A1186">
        <v>103.95677943743067</v>
      </c>
    </row>
    <row r="1187" spans="1:1" x14ac:dyDescent="0.25">
      <c r="A1187">
        <v>104.4076614358346</v>
      </c>
    </row>
    <row r="1188" spans="1:1" x14ac:dyDescent="0.25">
      <c r="A1188">
        <v>84.895339366630651</v>
      </c>
    </row>
    <row r="1189" spans="1:1" x14ac:dyDescent="0.25">
      <c r="A1189">
        <v>117.47748683555983</v>
      </c>
    </row>
    <row r="1190" spans="1:1" x14ac:dyDescent="0.25">
      <c r="A1190">
        <v>94.665290614648256</v>
      </c>
    </row>
    <row r="1191" spans="1:1" x14ac:dyDescent="0.25">
      <c r="A1191">
        <v>116.2515789270401</v>
      </c>
    </row>
    <row r="1192" spans="1:1" x14ac:dyDescent="0.25">
      <c r="A1192">
        <v>95.899690929945791</v>
      </c>
    </row>
    <row r="1193" spans="1:1" x14ac:dyDescent="0.25">
      <c r="A1193">
        <v>103.13222017211956</v>
      </c>
    </row>
    <row r="1194" spans="1:1" x14ac:dyDescent="0.25">
      <c r="A1194">
        <v>97.343263657967327</v>
      </c>
    </row>
    <row r="1195" spans="1:1" x14ac:dyDescent="0.25">
      <c r="A1195">
        <v>105.78835397391231</v>
      </c>
    </row>
    <row r="1196" spans="1:1" x14ac:dyDescent="0.25">
      <c r="A1196">
        <v>109.97940787783591</v>
      </c>
    </row>
    <row r="1197" spans="1:1" x14ac:dyDescent="0.25">
      <c r="A1197">
        <v>104.05957507609855</v>
      </c>
    </row>
    <row r="1198" spans="1:1" x14ac:dyDescent="0.25">
      <c r="A1198">
        <v>107.57815996621503</v>
      </c>
    </row>
    <row r="1199" spans="1:1" x14ac:dyDescent="0.25">
      <c r="A1199">
        <v>110.81468781194417</v>
      </c>
    </row>
    <row r="1200" spans="1:1" x14ac:dyDescent="0.25">
      <c r="A1200">
        <v>96.364692833594745</v>
      </c>
    </row>
    <row r="1201" spans="1:1" x14ac:dyDescent="0.25">
      <c r="A1201">
        <v>113.19635885010939</v>
      </c>
    </row>
    <row r="1202" spans="1:1" x14ac:dyDescent="0.25">
      <c r="A1202">
        <v>106.6308075474808</v>
      </c>
    </row>
    <row r="1203" spans="1:1" x14ac:dyDescent="0.25">
      <c r="A1203">
        <v>98.46594391783583</v>
      </c>
    </row>
    <row r="1204" spans="1:1" x14ac:dyDescent="0.25">
      <c r="A1204">
        <v>92.333869158755988</v>
      </c>
    </row>
    <row r="1205" spans="1:1" x14ac:dyDescent="0.25">
      <c r="A1205">
        <v>94.727795638027601</v>
      </c>
    </row>
    <row r="1206" spans="1:1" x14ac:dyDescent="0.25">
      <c r="A1206">
        <v>93.850542523432523</v>
      </c>
    </row>
    <row r="1207" spans="1:1" x14ac:dyDescent="0.25">
      <c r="A1207">
        <v>109.05183696886525</v>
      </c>
    </row>
    <row r="1208" spans="1:1" x14ac:dyDescent="0.25">
      <c r="A1208">
        <v>87.136152412858792</v>
      </c>
    </row>
    <row r="1209" spans="1:1" x14ac:dyDescent="0.25">
      <c r="A1209">
        <v>85.1903339731507</v>
      </c>
    </row>
    <row r="1210" spans="1:1" x14ac:dyDescent="0.25">
      <c r="A1210">
        <v>98.283783497754484</v>
      </c>
    </row>
    <row r="1211" spans="1:1" x14ac:dyDescent="0.25">
      <c r="A1211">
        <v>111.00052031688392</v>
      </c>
    </row>
    <row r="1212" spans="1:1" x14ac:dyDescent="0.25">
      <c r="A1212">
        <v>99.711940290580969</v>
      </c>
    </row>
    <row r="1213" spans="1:1" x14ac:dyDescent="0.25">
      <c r="A1213">
        <v>113.13992470386438</v>
      </c>
    </row>
    <row r="1214" spans="1:1" x14ac:dyDescent="0.25">
      <c r="A1214">
        <v>88.402782946650404</v>
      </c>
    </row>
    <row r="1215" spans="1:1" x14ac:dyDescent="0.25">
      <c r="A1215">
        <v>101.31611841425183</v>
      </c>
    </row>
    <row r="1216" spans="1:1" x14ac:dyDescent="0.25">
      <c r="A1216">
        <v>84.074929670896381</v>
      </c>
    </row>
    <row r="1217" spans="1:1" x14ac:dyDescent="0.25">
      <c r="A1217">
        <v>101.57353952090489</v>
      </c>
    </row>
    <row r="1218" spans="1:1" x14ac:dyDescent="0.25">
      <c r="A1218">
        <v>95.357597981637809</v>
      </c>
    </row>
    <row r="1219" spans="1:1" x14ac:dyDescent="0.25">
      <c r="A1219">
        <v>105.77840637561167</v>
      </c>
    </row>
    <row r="1220" spans="1:1" x14ac:dyDescent="0.25">
      <c r="A1220">
        <v>99.343549461627845</v>
      </c>
    </row>
    <row r="1221" spans="1:1" x14ac:dyDescent="0.25">
      <c r="A1221">
        <v>118.54114088928327</v>
      </c>
    </row>
    <row r="1222" spans="1:1" x14ac:dyDescent="0.25">
      <c r="A1222">
        <v>112.78031049878336</v>
      </c>
    </row>
    <row r="1223" spans="1:1" x14ac:dyDescent="0.25">
      <c r="A1223">
        <v>93.960159372363705</v>
      </c>
    </row>
    <row r="1224" spans="1:1" x14ac:dyDescent="0.25">
      <c r="A1224">
        <v>114.14859980286565</v>
      </c>
    </row>
    <row r="1225" spans="1:1" x14ac:dyDescent="0.25">
      <c r="A1225">
        <v>96.291853676666506</v>
      </c>
    </row>
    <row r="1226" spans="1:1" x14ac:dyDescent="0.25">
      <c r="A1226">
        <v>96.261522028362378</v>
      </c>
    </row>
    <row r="1227" spans="1:1" x14ac:dyDescent="0.25">
      <c r="A1227">
        <v>103.54393705492839</v>
      </c>
    </row>
    <row r="1228" spans="1:1" x14ac:dyDescent="0.25">
      <c r="A1228">
        <v>112.47967702511232</v>
      </c>
    </row>
    <row r="1229" spans="1:1" x14ac:dyDescent="0.25">
      <c r="A1229">
        <v>98.767168563063024</v>
      </c>
    </row>
    <row r="1230" spans="1:1" x14ac:dyDescent="0.25">
      <c r="A1230">
        <v>96.566634763439652</v>
      </c>
    </row>
    <row r="1231" spans="1:1" x14ac:dyDescent="0.25">
      <c r="A1231">
        <v>105.12857241119491</v>
      </c>
    </row>
    <row r="1232" spans="1:1" x14ac:dyDescent="0.25">
      <c r="A1232">
        <v>99.676742845622357</v>
      </c>
    </row>
    <row r="1233" spans="1:1" x14ac:dyDescent="0.25">
      <c r="A1233">
        <v>93.309984347433783</v>
      </c>
    </row>
    <row r="1234" spans="1:1" x14ac:dyDescent="0.25">
      <c r="A1234">
        <v>102.3268739823834</v>
      </c>
    </row>
    <row r="1235" spans="1:1" x14ac:dyDescent="0.25">
      <c r="A1235">
        <v>80.169741320423782</v>
      </c>
    </row>
    <row r="1236" spans="1:1" x14ac:dyDescent="0.25">
      <c r="A1236">
        <v>108.64115463627968</v>
      </c>
    </row>
    <row r="1237" spans="1:1" x14ac:dyDescent="0.25">
      <c r="A1237">
        <v>97.991881173220463</v>
      </c>
    </row>
    <row r="1238" spans="1:1" x14ac:dyDescent="0.25">
      <c r="A1238">
        <v>102.74321791948751</v>
      </c>
    </row>
    <row r="1239" spans="1:1" x14ac:dyDescent="0.25">
      <c r="A1239">
        <v>105.47281615581596</v>
      </c>
    </row>
    <row r="1240" spans="1:1" x14ac:dyDescent="0.25">
      <c r="A1240">
        <v>104.11528162658215</v>
      </c>
    </row>
    <row r="1241" spans="1:1" x14ac:dyDescent="0.25">
      <c r="A1241">
        <v>109.60139914241154</v>
      </c>
    </row>
    <row r="1242" spans="1:1" x14ac:dyDescent="0.25">
      <c r="A1242">
        <v>97.271868323878152</v>
      </c>
    </row>
    <row r="1243" spans="1:1" x14ac:dyDescent="0.25">
      <c r="A1243">
        <v>100.17250840755878</v>
      </c>
    </row>
    <row r="1244" spans="1:1" x14ac:dyDescent="0.25">
      <c r="A1244">
        <v>91.253912412503269</v>
      </c>
    </row>
    <row r="1245" spans="1:1" x14ac:dyDescent="0.25">
      <c r="A1245">
        <v>94.726044860726688</v>
      </c>
    </row>
    <row r="1246" spans="1:1" x14ac:dyDescent="0.25">
      <c r="A1246">
        <v>93.85147475550184</v>
      </c>
    </row>
    <row r="1247" spans="1:1" x14ac:dyDescent="0.25">
      <c r="A1247">
        <v>103.85275598091539</v>
      </c>
    </row>
    <row r="1248" spans="1:1" x14ac:dyDescent="0.25">
      <c r="A1248">
        <v>102.71384124062024</v>
      </c>
    </row>
    <row r="1249" spans="1:1" x14ac:dyDescent="0.25">
      <c r="A1249">
        <v>78.770028974395245</v>
      </c>
    </row>
    <row r="1250" spans="1:1" x14ac:dyDescent="0.25">
      <c r="A1250">
        <v>105.58065949007869</v>
      </c>
    </row>
    <row r="1251" spans="1:1" x14ac:dyDescent="0.25">
      <c r="A1251">
        <v>83.791258273413405</v>
      </c>
    </row>
    <row r="1252" spans="1:1" x14ac:dyDescent="0.25">
      <c r="A1252">
        <v>104.07701463700505</v>
      </c>
    </row>
    <row r="1253" spans="1:1" x14ac:dyDescent="0.25">
      <c r="A1253">
        <v>106.55854819342494</v>
      </c>
    </row>
    <row r="1254" spans="1:1" x14ac:dyDescent="0.25">
      <c r="A1254">
        <v>113.54608230030863</v>
      </c>
    </row>
    <row r="1255" spans="1:1" x14ac:dyDescent="0.25">
      <c r="A1255">
        <v>92.552693584002554</v>
      </c>
    </row>
    <row r="1256" spans="1:1" x14ac:dyDescent="0.25">
      <c r="A1256">
        <v>80.757456796709448</v>
      </c>
    </row>
    <row r="1257" spans="1:1" x14ac:dyDescent="0.25">
      <c r="A1257">
        <v>93.689857546996791</v>
      </c>
    </row>
    <row r="1258" spans="1:1" x14ac:dyDescent="0.25">
      <c r="A1258">
        <v>100.72009243012872</v>
      </c>
    </row>
    <row r="1259" spans="1:1" x14ac:dyDescent="0.25">
      <c r="A1259">
        <v>104.66457095171791</v>
      </c>
    </row>
    <row r="1260" spans="1:1" x14ac:dyDescent="0.25">
      <c r="A1260">
        <v>94.18902234538109</v>
      </c>
    </row>
    <row r="1261" spans="1:1" x14ac:dyDescent="0.25">
      <c r="A1261">
        <v>89.720299709006213</v>
      </c>
    </row>
    <row r="1262" spans="1:1" x14ac:dyDescent="0.25">
      <c r="A1262">
        <v>100.19929302652599</v>
      </c>
    </row>
    <row r="1263" spans="1:1" x14ac:dyDescent="0.25">
      <c r="A1263">
        <v>83.421821525553241</v>
      </c>
    </row>
    <row r="1264" spans="1:1" x14ac:dyDescent="0.25">
      <c r="A1264">
        <v>101.09265556602622</v>
      </c>
    </row>
    <row r="1265" spans="1:1" x14ac:dyDescent="0.25">
      <c r="A1265">
        <v>96.924771039630286</v>
      </c>
    </row>
    <row r="1266" spans="1:1" x14ac:dyDescent="0.25">
      <c r="A1266">
        <v>97.401857854129048</v>
      </c>
    </row>
    <row r="1267" spans="1:1" x14ac:dyDescent="0.25">
      <c r="A1267">
        <v>108.73376393428771</v>
      </c>
    </row>
    <row r="1268" spans="1:1" x14ac:dyDescent="0.25">
      <c r="A1268">
        <v>101.23899326354149</v>
      </c>
    </row>
    <row r="1269" spans="1:1" x14ac:dyDescent="0.25">
      <c r="A1269">
        <v>107.95989762991667</v>
      </c>
    </row>
    <row r="1270" spans="1:1" x14ac:dyDescent="0.25">
      <c r="A1270">
        <v>83.475981935043819</v>
      </c>
    </row>
    <row r="1271" spans="1:1" x14ac:dyDescent="0.25">
      <c r="A1271">
        <v>107.64562173571903</v>
      </c>
    </row>
    <row r="1272" spans="1:1" x14ac:dyDescent="0.25">
      <c r="A1272">
        <v>92.397351888939738</v>
      </c>
    </row>
    <row r="1273" spans="1:1" x14ac:dyDescent="0.25">
      <c r="A1273">
        <v>117.55906851030886</v>
      </c>
    </row>
    <row r="1274" spans="1:1" x14ac:dyDescent="0.25">
      <c r="A1274">
        <v>88.342619872128125</v>
      </c>
    </row>
    <row r="1275" spans="1:1" x14ac:dyDescent="0.25">
      <c r="A1275">
        <v>92.795801517786458</v>
      </c>
    </row>
    <row r="1276" spans="1:1" x14ac:dyDescent="0.25">
      <c r="A1276">
        <v>98.917348875693278</v>
      </c>
    </row>
    <row r="1277" spans="1:1" x14ac:dyDescent="0.25">
      <c r="A1277">
        <v>100.87203488874366</v>
      </c>
    </row>
    <row r="1278" spans="1:1" x14ac:dyDescent="0.25">
      <c r="A1278">
        <v>94.429185790068004</v>
      </c>
    </row>
    <row r="1279" spans="1:1" x14ac:dyDescent="0.25">
      <c r="A1279">
        <v>114.52926881029271</v>
      </c>
    </row>
    <row r="1280" spans="1:1" x14ac:dyDescent="0.25">
      <c r="A1280">
        <v>92.409607330046128</v>
      </c>
    </row>
    <row r="1281" spans="1:1" x14ac:dyDescent="0.25">
      <c r="A1281">
        <v>99.085719082358992</v>
      </c>
    </row>
    <row r="1282" spans="1:1" x14ac:dyDescent="0.25">
      <c r="A1282">
        <v>101.42345015774481</v>
      </c>
    </row>
    <row r="1283" spans="1:1" x14ac:dyDescent="0.25">
      <c r="A1283">
        <v>106.06648882239824</v>
      </c>
    </row>
    <row r="1284" spans="1:1" x14ac:dyDescent="0.25">
      <c r="A1284">
        <v>105.35766275788774</v>
      </c>
    </row>
    <row r="1285" spans="1:1" x14ac:dyDescent="0.25">
      <c r="A1285">
        <v>94.226118360529654</v>
      </c>
    </row>
    <row r="1286" spans="1:1" x14ac:dyDescent="0.25">
      <c r="A1286">
        <v>102.59260559687391</v>
      </c>
    </row>
    <row r="1287" spans="1:1" x14ac:dyDescent="0.25">
      <c r="A1287">
        <v>93.664641806390136</v>
      </c>
    </row>
    <row r="1288" spans="1:1" x14ac:dyDescent="0.25">
      <c r="A1288">
        <v>101.50387222674908</v>
      </c>
    </row>
    <row r="1289" spans="1:1" x14ac:dyDescent="0.25">
      <c r="A1289">
        <v>112.48636181117035</v>
      </c>
    </row>
    <row r="1290" spans="1:1" x14ac:dyDescent="0.25">
      <c r="A1290">
        <v>100.82981159721385</v>
      </c>
    </row>
    <row r="1291" spans="1:1" x14ac:dyDescent="0.25">
      <c r="A1291">
        <v>93.20435790650663</v>
      </c>
    </row>
    <row r="1292" spans="1:1" x14ac:dyDescent="0.25">
      <c r="A1292">
        <v>81.368455337360501</v>
      </c>
    </row>
    <row r="1293" spans="1:1" x14ac:dyDescent="0.25">
      <c r="A1293">
        <v>113.99826032866258</v>
      </c>
    </row>
    <row r="1294" spans="1:1" x14ac:dyDescent="0.25">
      <c r="A1294">
        <v>119.97996150748804</v>
      </c>
    </row>
    <row r="1295" spans="1:1" x14ac:dyDescent="0.25">
      <c r="A1295">
        <v>110.13288510876009</v>
      </c>
    </row>
    <row r="1296" spans="1:1" x14ac:dyDescent="0.25">
      <c r="A1296">
        <v>131.69698175042868</v>
      </c>
    </row>
    <row r="1297" spans="1:1" x14ac:dyDescent="0.25">
      <c r="A1297">
        <v>88.408762874314561</v>
      </c>
    </row>
    <row r="1298" spans="1:1" x14ac:dyDescent="0.25">
      <c r="A1298">
        <v>113.42266386927804</v>
      </c>
    </row>
    <row r="1299" spans="1:1" x14ac:dyDescent="0.25">
      <c r="A1299">
        <v>108.49979642225662</v>
      </c>
    </row>
    <row r="1300" spans="1:1" x14ac:dyDescent="0.25">
      <c r="A1300">
        <v>104.58624072052771</v>
      </c>
    </row>
    <row r="1301" spans="1:1" x14ac:dyDescent="0.25">
      <c r="A1301">
        <v>118.98588379845023</v>
      </c>
    </row>
    <row r="1302" spans="1:1" x14ac:dyDescent="0.25">
      <c r="A1302">
        <v>88.507056514208671</v>
      </c>
    </row>
    <row r="1303" spans="1:1" x14ac:dyDescent="0.25">
      <c r="A1303">
        <v>104.65859102405375</v>
      </c>
    </row>
    <row r="1304" spans="1:1" x14ac:dyDescent="0.25">
      <c r="A1304">
        <v>86.152943165507168</v>
      </c>
    </row>
    <row r="1305" spans="1:1" x14ac:dyDescent="0.25">
      <c r="A1305">
        <v>109.5204313765862</v>
      </c>
    </row>
    <row r="1306" spans="1:1" x14ac:dyDescent="0.25">
      <c r="A1306">
        <v>106.75138380756835</v>
      </c>
    </row>
    <row r="1307" spans="1:1" x14ac:dyDescent="0.25">
      <c r="A1307">
        <v>113.42455107078422</v>
      </c>
    </row>
    <row r="1308" spans="1:1" x14ac:dyDescent="0.25">
      <c r="A1308">
        <v>117.23938112263568</v>
      </c>
    </row>
    <row r="1309" spans="1:1" x14ac:dyDescent="0.25">
      <c r="A1309">
        <v>110.34477463690564</v>
      </c>
    </row>
    <row r="1310" spans="1:1" x14ac:dyDescent="0.25">
      <c r="A1310">
        <v>105.8772229749593</v>
      </c>
    </row>
    <row r="1311" spans="1:1" x14ac:dyDescent="0.25">
      <c r="A1311">
        <v>77.475272316951305</v>
      </c>
    </row>
    <row r="1312" spans="1:1" x14ac:dyDescent="0.25">
      <c r="A1312">
        <v>93.84684770120657</v>
      </c>
    </row>
    <row r="1313" spans="1:1" x14ac:dyDescent="0.25">
      <c r="A1313">
        <v>84.854503054521047</v>
      </c>
    </row>
    <row r="1314" spans="1:1" x14ac:dyDescent="0.25">
      <c r="A1314">
        <v>103.03355136566097</v>
      </c>
    </row>
    <row r="1315" spans="1:1" x14ac:dyDescent="0.25">
      <c r="A1315">
        <v>105.40894689038396</v>
      </c>
    </row>
    <row r="1316" spans="1:1" x14ac:dyDescent="0.25">
      <c r="A1316">
        <v>120.02525434363633</v>
      </c>
    </row>
    <row r="1317" spans="1:1" x14ac:dyDescent="0.25">
      <c r="A1317">
        <v>106.19479578745086</v>
      </c>
    </row>
    <row r="1318" spans="1:1" x14ac:dyDescent="0.25">
      <c r="A1318">
        <v>107.3117007559631</v>
      </c>
    </row>
    <row r="1319" spans="1:1" x14ac:dyDescent="0.25">
      <c r="A1319">
        <v>92.730204212421086</v>
      </c>
    </row>
    <row r="1320" spans="1:1" x14ac:dyDescent="0.25">
      <c r="A1320">
        <v>91.657250575372018</v>
      </c>
    </row>
    <row r="1321" spans="1:1" x14ac:dyDescent="0.25">
      <c r="A1321">
        <v>98.666135070379823</v>
      </c>
    </row>
    <row r="1322" spans="1:1" x14ac:dyDescent="0.25">
      <c r="A1322">
        <v>77.774496073834598</v>
      </c>
    </row>
    <row r="1323" spans="1:1" x14ac:dyDescent="0.25">
      <c r="A1323">
        <v>104.06289473176003</v>
      </c>
    </row>
    <row r="1324" spans="1:1" x14ac:dyDescent="0.25">
      <c r="A1324">
        <v>98.936584688635776</v>
      </c>
    </row>
    <row r="1325" spans="1:1" x14ac:dyDescent="0.25">
      <c r="A1325">
        <v>85.032718541333452</v>
      </c>
    </row>
    <row r="1326" spans="1:1" x14ac:dyDescent="0.25">
      <c r="A1326">
        <v>85.888734954642132</v>
      </c>
    </row>
    <row r="1327" spans="1:1" x14ac:dyDescent="0.25">
      <c r="A1327">
        <v>97.869963408447802</v>
      </c>
    </row>
    <row r="1328" spans="1:1" x14ac:dyDescent="0.25">
      <c r="A1328">
        <v>87.598266670829616</v>
      </c>
    </row>
    <row r="1329" spans="1:1" x14ac:dyDescent="0.25">
      <c r="A1329">
        <v>119.45636540767737</v>
      </c>
    </row>
    <row r="1330" spans="1:1" x14ac:dyDescent="0.25">
      <c r="A1330">
        <v>113.32909960183315</v>
      </c>
    </row>
    <row r="1331" spans="1:1" x14ac:dyDescent="0.25">
      <c r="A1331">
        <v>113.95965227857232</v>
      </c>
    </row>
    <row r="1332" spans="1:1" x14ac:dyDescent="0.25">
      <c r="A1332">
        <v>105.11723783347406</v>
      </c>
    </row>
    <row r="1333" spans="1:1" x14ac:dyDescent="0.25">
      <c r="A1333">
        <v>105.29771568835713</v>
      </c>
    </row>
    <row r="1334" spans="1:1" x14ac:dyDescent="0.25">
      <c r="A1334">
        <v>112.80457126995316</v>
      </c>
    </row>
    <row r="1335" spans="1:1" x14ac:dyDescent="0.25">
      <c r="A1335">
        <v>99.286819729604758</v>
      </c>
    </row>
    <row r="1336" spans="1:1" x14ac:dyDescent="0.25">
      <c r="A1336">
        <v>95.090081483795075</v>
      </c>
    </row>
    <row r="1337" spans="1:1" x14ac:dyDescent="0.25">
      <c r="A1337">
        <v>99.199349076661747</v>
      </c>
    </row>
    <row r="1338" spans="1:1" x14ac:dyDescent="0.25">
      <c r="A1338">
        <v>98.459747985180002</v>
      </c>
    </row>
    <row r="1339" spans="1:1" x14ac:dyDescent="0.25">
      <c r="A1339">
        <v>94.656468516041059</v>
      </c>
    </row>
    <row r="1340" spans="1:1" x14ac:dyDescent="0.25">
      <c r="A1340">
        <v>103.73191824110108</v>
      </c>
    </row>
    <row r="1341" spans="1:1" x14ac:dyDescent="0.25">
      <c r="A1341">
        <v>103.48046569342841</v>
      </c>
    </row>
    <row r="1342" spans="1:1" x14ac:dyDescent="0.25">
      <c r="A1342">
        <v>103.57244971382897</v>
      </c>
    </row>
    <row r="1343" spans="1:1" x14ac:dyDescent="0.25">
      <c r="A1343">
        <v>115.65631464472972</v>
      </c>
    </row>
    <row r="1344" spans="1:1" x14ac:dyDescent="0.25">
      <c r="A1344">
        <v>112.08131834573578</v>
      </c>
    </row>
    <row r="1345" spans="1:1" x14ac:dyDescent="0.25">
      <c r="A1345">
        <v>103.57490534952376</v>
      </c>
    </row>
    <row r="1346" spans="1:1" x14ac:dyDescent="0.25">
      <c r="A1346">
        <v>105.0589051170391</v>
      </c>
    </row>
    <row r="1347" spans="1:1" x14ac:dyDescent="0.25">
      <c r="A1347">
        <v>110.50548235070892</v>
      </c>
    </row>
    <row r="1348" spans="1:1" x14ac:dyDescent="0.25">
      <c r="A1348">
        <v>88.554327501333319</v>
      </c>
    </row>
    <row r="1349" spans="1:1" x14ac:dyDescent="0.25">
      <c r="A1349">
        <v>97.516420080501121</v>
      </c>
    </row>
    <row r="1350" spans="1:1" x14ac:dyDescent="0.25">
      <c r="A1350">
        <v>106.36157437838847</v>
      </c>
    </row>
    <row r="1351" spans="1:1" x14ac:dyDescent="0.25">
      <c r="A1351">
        <v>97.5045852806943</v>
      </c>
    </row>
    <row r="1352" spans="1:1" x14ac:dyDescent="0.25">
      <c r="A1352">
        <v>97.935651663283352</v>
      </c>
    </row>
    <row r="1353" spans="1:1" x14ac:dyDescent="0.25">
      <c r="A1353">
        <v>107.73300143919187</v>
      </c>
    </row>
    <row r="1354" spans="1:1" x14ac:dyDescent="0.25">
      <c r="A1354">
        <v>103.74340061171097</v>
      </c>
    </row>
    <row r="1355" spans="1:1" x14ac:dyDescent="0.25">
      <c r="A1355">
        <v>88.571971698547713</v>
      </c>
    </row>
    <row r="1356" spans="1:1" x14ac:dyDescent="0.25">
      <c r="A1356">
        <v>89.757861840189435</v>
      </c>
    </row>
    <row r="1357" spans="1:1" x14ac:dyDescent="0.25">
      <c r="A1357">
        <v>85.020986059680581</v>
      </c>
    </row>
    <row r="1358" spans="1:1" x14ac:dyDescent="0.25">
      <c r="A1358">
        <v>103.8832581594761</v>
      </c>
    </row>
    <row r="1359" spans="1:1" x14ac:dyDescent="0.25">
      <c r="A1359">
        <v>100.01721218723105</v>
      </c>
    </row>
    <row r="1360" spans="1:1" x14ac:dyDescent="0.25">
      <c r="A1360">
        <v>112.96598384215031</v>
      </c>
    </row>
    <row r="1361" spans="1:1" x14ac:dyDescent="0.25">
      <c r="A1361">
        <v>85.86595211236272</v>
      </c>
    </row>
    <row r="1362" spans="1:1" x14ac:dyDescent="0.25">
      <c r="A1362">
        <v>91.682147992833052</v>
      </c>
    </row>
    <row r="1363" spans="1:1" x14ac:dyDescent="0.25">
      <c r="A1363">
        <v>120.20451574935578</v>
      </c>
    </row>
    <row r="1364" spans="1:1" x14ac:dyDescent="0.25">
      <c r="A1364">
        <v>97.314716893015429</v>
      </c>
    </row>
    <row r="1365" spans="1:1" x14ac:dyDescent="0.25">
      <c r="A1365">
        <v>110.98371740226867</v>
      </c>
    </row>
    <row r="1366" spans="1:1" x14ac:dyDescent="0.25">
      <c r="A1366">
        <v>118.50712578743696</v>
      </c>
    </row>
    <row r="1367" spans="1:1" x14ac:dyDescent="0.25">
      <c r="A1367">
        <v>103.04235072690062</v>
      </c>
    </row>
    <row r="1368" spans="1:1" x14ac:dyDescent="0.25">
      <c r="A1368">
        <v>107.19924173608888</v>
      </c>
    </row>
    <row r="1369" spans="1:1" x14ac:dyDescent="0.25">
      <c r="A1369">
        <v>101.56346686708275</v>
      </c>
    </row>
    <row r="1370" spans="1:1" x14ac:dyDescent="0.25">
      <c r="A1370">
        <v>96.952828951179981</v>
      </c>
    </row>
    <row r="1371" spans="1:1" x14ac:dyDescent="0.25">
      <c r="A1371">
        <v>84.992746249190532</v>
      </c>
    </row>
    <row r="1372" spans="1:1" x14ac:dyDescent="0.25">
      <c r="A1372">
        <v>106.87584815750597</v>
      </c>
    </row>
    <row r="1373" spans="1:1" x14ac:dyDescent="0.25">
      <c r="A1373">
        <v>98.579630755557446</v>
      </c>
    </row>
    <row r="1374" spans="1:1" x14ac:dyDescent="0.25">
      <c r="A1374">
        <v>103.72453996533295</v>
      </c>
    </row>
    <row r="1375" spans="1:1" x14ac:dyDescent="0.25">
      <c r="A1375">
        <v>89.883713169547264</v>
      </c>
    </row>
    <row r="1376" spans="1:1" x14ac:dyDescent="0.25">
      <c r="A1376">
        <v>68.736665323376656</v>
      </c>
    </row>
    <row r="1377" spans="1:1" x14ac:dyDescent="0.25">
      <c r="A1377">
        <v>104.1911789594451</v>
      </c>
    </row>
    <row r="1378" spans="1:1" x14ac:dyDescent="0.25">
      <c r="A1378">
        <v>102.66466031462187</v>
      </c>
    </row>
    <row r="1379" spans="1:1" x14ac:dyDescent="0.25">
      <c r="A1379">
        <v>115.91420186741743</v>
      </c>
    </row>
    <row r="1380" spans="1:1" x14ac:dyDescent="0.25">
      <c r="A1380">
        <v>85.909425959107466</v>
      </c>
    </row>
    <row r="1381" spans="1:1" x14ac:dyDescent="0.25">
      <c r="A1381">
        <v>106.87971350998851</v>
      </c>
    </row>
    <row r="1382" spans="1:1" x14ac:dyDescent="0.25">
      <c r="A1382">
        <v>96.757514963974245</v>
      </c>
    </row>
    <row r="1383" spans="1:1" x14ac:dyDescent="0.25">
      <c r="A1383">
        <v>98.360590325319208</v>
      </c>
    </row>
    <row r="1384" spans="1:1" x14ac:dyDescent="0.25">
      <c r="A1384">
        <v>98.832663550274447</v>
      </c>
    </row>
    <row r="1385" spans="1:1" x14ac:dyDescent="0.25">
      <c r="A1385">
        <v>97.674694895977154</v>
      </c>
    </row>
    <row r="1386" spans="1:1" x14ac:dyDescent="0.25">
      <c r="A1386">
        <v>89.179809745110106</v>
      </c>
    </row>
    <row r="1387" spans="1:1" x14ac:dyDescent="0.25">
      <c r="A1387">
        <v>107.72681687521981</v>
      </c>
    </row>
    <row r="1388" spans="1:1" x14ac:dyDescent="0.25">
      <c r="A1388">
        <v>123.73089955653995</v>
      </c>
    </row>
    <row r="1389" spans="1:1" x14ac:dyDescent="0.25">
      <c r="A1389">
        <v>101.15423972602002</v>
      </c>
    </row>
    <row r="1390" spans="1:1" x14ac:dyDescent="0.25">
      <c r="A1390">
        <v>84.574014888494276</v>
      </c>
    </row>
    <row r="1391" spans="1:1" x14ac:dyDescent="0.25">
      <c r="A1391">
        <v>93.075630300154444</v>
      </c>
    </row>
    <row r="1392" spans="1:1" x14ac:dyDescent="0.25">
      <c r="A1392">
        <v>91.596428117190953</v>
      </c>
    </row>
    <row r="1393" spans="1:1" x14ac:dyDescent="0.25">
      <c r="A1393">
        <v>92.93886503437534</v>
      </c>
    </row>
    <row r="1394" spans="1:1" x14ac:dyDescent="0.25">
      <c r="A1394">
        <v>103.41065060638357</v>
      </c>
    </row>
    <row r="1395" spans="1:1" x14ac:dyDescent="0.25">
      <c r="A1395">
        <v>105.47903482583934</v>
      </c>
    </row>
    <row r="1396" spans="1:1" x14ac:dyDescent="0.25">
      <c r="A1396">
        <v>110.03113538899925</v>
      </c>
    </row>
    <row r="1397" spans="1:1" x14ac:dyDescent="0.25">
      <c r="A1397">
        <v>99.969782038533594</v>
      </c>
    </row>
    <row r="1398" spans="1:1" x14ac:dyDescent="0.25">
      <c r="A1398">
        <v>98.888097252347507</v>
      </c>
    </row>
    <row r="1399" spans="1:1" x14ac:dyDescent="0.25">
      <c r="A1399">
        <v>125.4702172242105</v>
      </c>
    </row>
    <row r="1400" spans="1:1" x14ac:dyDescent="0.25">
      <c r="A1400">
        <v>85.710519467829727</v>
      </c>
    </row>
    <row r="1401" spans="1:1" x14ac:dyDescent="0.25">
      <c r="A1401">
        <v>98.834982761763968</v>
      </c>
    </row>
    <row r="1402" spans="1:1" x14ac:dyDescent="0.25">
      <c r="A1402">
        <v>108.36660092318198</v>
      </c>
    </row>
    <row r="1403" spans="1:1" x14ac:dyDescent="0.25">
      <c r="A1403">
        <v>108.38290361571126</v>
      </c>
    </row>
    <row r="1404" spans="1:1" x14ac:dyDescent="0.25">
      <c r="A1404">
        <v>108.36118942970643</v>
      </c>
    </row>
    <row r="1405" spans="1:1" x14ac:dyDescent="0.25">
      <c r="A1405">
        <v>119.98560037463903</v>
      </c>
    </row>
    <row r="1406" spans="1:1" x14ac:dyDescent="0.25">
      <c r="A1406">
        <v>111.39428604801651</v>
      </c>
    </row>
    <row r="1407" spans="1:1" x14ac:dyDescent="0.25">
      <c r="A1407">
        <v>100.0960085344559</v>
      </c>
    </row>
    <row r="1408" spans="1:1" x14ac:dyDescent="0.25">
      <c r="A1408">
        <v>95.286771081737243</v>
      </c>
    </row>
    <row r="1409" spans="1:1" x14ac:dyDescent="0.25">
      <c r="A1409">
        <v>93.704795997473411</v>
      </c>
    </row>
    <row r="1410" spans="1:1" x14ac:dyDescent="0.25">
      <c r="A1410">
        <v>91.952654454507865</v>
      </c>
    </row>
    <row r="1411" spans="1:1" x14ac:dyDescent="0.25">
      <c r="A1411">
        <v>104.08699634135701</v>
      </c>
    </row>
    <row r="1412" spans="1:1" x14ac:dyDescent="0.25">
      <c r="A1412">
        <v>83.278030413202941</v>
      </c>
    </row>
    <row r="1413" spans="1:1" x14ac:dyDescent="0.25">
      <c r="A1413">
        <v>97.685699781868607</v>
      </c>
    </row>
    <row r="1414" spans="1:1" x14ac:dyDescent="0.25">
      <c r="A1414">
        <v>84.873738867463544</v>
      </c>
    </row>
    <row r="1415" spans="1:1" x14ac:dyDescent="0.25">
      <c r="A1415">
        <v>97.683335095643997</v>
      </c>
    </row>
    <row r="1416" spans="1:1" x14ac:dyDescent="0.25">
      <c r="A1416">
        <v>95.729353940987494</v>
      </c>
    </row>
    <row r="1417" spans="1:1" x14ac:dyDescent="0.25">
      <c r="A1417">
        <v>100.00956106305239</v>
      </c>
    </row>
    <row r="1418" spans="1:1" x14ac:dyDescent="0.25">
      <c r="A1418">
        <v>92.736184140085243</v>
      </c>
    </row>
    <row r="1419" spans="1:1" x14ac:dyDescent="0.25">
      <c r="A1419">
        <v>103.85110752176843</v>
      </c>
    </row>
    <row r="1420" spans="1:1" x14ac:dyDescent="0.25">
      <c r="A1420">
        <v>88.643685355782509</v>
      </c>
    </row>
    <row r="1421" spans="1:1" x14ac:dyDescent="0.25">
      <c r="A1421">
        <v>94.385348145442549</v>
      </c>
    </row>
    <row r="1422" spans="1:1" x14ac:dyDescent="0.25">
      <c r="A1422">
        <v>91.932531884231139</v>
      </c>
    </row>
    <row r="1423" spans="1:1" x14ac:dyDescent="0.25">
      <c r="A1423">
        <v>91.49911218410125</v>
      </c>
    </row>
    <row r="1424" spans="1:1" x14ac:dyDescent="0.25">
      <c r="A1424">
        <v>102.47174511969206</v>
      </c>
    </row>
    <row r="1425" spans="1:1" x14ac:dyDescent="0.25">
      <c r="A1425">
        <v>113.86702024319675</v>
      </c>
    </row>
    <row r="1426" spans="1:1" x14ac:dyDescent="0.25">
      <c r="A1426">
        <v>85.470731189707294</v>
      </c>
    </row>
    <row r="1427" spans="1:1" x14ac:dyDescent="0.25">
      <c r="A1427">
        <v>106.46869011688977</v>
      </c>
    </row>
    <row r="1428" spans="1:1" x14ac:dyDescent="0.25">
      <c r="A1428">
        <v>97.210682067816379</v>
      </c>
    </row>
    <row r="1429" spans="1:1" x14ac:dyDescent="0.25">
      <c r="A1429">
        <v>108.55479811434634</v>
      </c>
    </row>
    <row r="1430" spans="1:1" x14ac:dyDescent="0.25">
      <c r="A1430">
        <v>79.621679813135415</v>
      </c>
    </row>
    <row r="1431" spans="1:1" x14ac:dyDescent="0.25">
      <c r="A1431">
        <v>111.46631802839693</v>
      </c>
    </row>
    <row r="1432" spans="1:1" x14ac:dyDescent="0.25">
      <c r="A1432">
        <v>104.28658495366108</v>
      </c>
    </row>
    <row r="1433" spans="1:1" x14ac:dyDescent="0.25">
      <c r="A1433">
        <v>89.234606800891925</v>
      </c>
    </row>
    <row r="1434" spans="1:1" x14ac:dyDescent="0.25">
      <c r="A1434">
        <v>116.33811734791379</v>
      </c>
    </row>
    <row r="1435" spans="1:1" x14ac:dyDescent="0.25">
      <c r="A1435">
        <v>120.18687155214138</v>
      </c>
    </row>
    <row r="1436" spans="1:1" x14ac:dyDescent="0.25">
      <c r="A1436">
        <v>101.88103967957431</v>
      </c>
    </row>
    <row r="1437" spans="1:1" x14ac:dyDescent="0.25">
      <c r="A1437">
        <v>87.101091392105445</v>
      </c>
    </row>
    <row r="1438" spans="1:1" x14ac:dyDescent="0.25">
      <c r="A1438">
        <v>122.36320142401382</v>
      </c>
    </row>
    <row r="1439" spans="1:1" x14ac:dyDescent="0.25">
      <c r="A1439">
        <v>92.915286384231877</v>
      </c>
    </row>
    <row r="1440" spans="1:1" x14ac:dyDescent="0.25">
      <c r="A1440">
        <v>95.530720298120286</v>
      </c>
    </row>
    <row r="1441" spans="1:1" x14ac:dyDescent="0.25">
      <c r="A1441">
        <v>92.715243024576921</v>
      </c>
    </row>
    <row r="1442" spans="1:1" x14ac:dyDescent="0.25">
      <c r="A1442">
        <v>97.408974650170421</v>
      </c>
    </row>
    <row r="1443" spans="1:1" x14ac:dyDescent="0.25">
      <c r="A1443">
        <v>102.08544861379778</v>
      </c>
    </row>
    <row r="1444" spans="1:1" x14ac:dyDescent="0.25">
      <c r="A1444">
        <v>100.52923496696167</v>
      </c>
    </row>
    <row r="1445" spans="1:1" x14ac:dyDescent="0.25">
      <c r="A1445">
        <v>89.209982231841423</v>
      </c>
    </row>
    <row r="1446" spans="1:1" x14ac:dyDescent="0.25">
      <c r="A1446">
        <v>106.3634388425271</v>
      </c>
    </row>
    <row r="1447" spans="1:1" x14ac:dyDescent="0.25">
      <c r="A1447">
        <v>108.51407548907446</v>
      </c>
    </row>
    <row r="1448" spans="1:1" x14ac:dyDescent="0.25">
      <c r="A1448">
        <v>111.23758011090104</v>
      </c>
    </row>
    <row r="1449" spans="1:1" x14ac:dyDescent="0.25">
      <c r="A1449">
        <v>111.93502612295561</v>
      </c>
    </row>
    <row r="1450" spans="1:1" x14ac:dyDescent="0.25">
      <c r="A1450">
        <v>105.22040863870643</v>
      </c>
    </row>
    <row r="1451" spans="1:1" x14ac:dyDescent="0.25">
      <c r="A1451">
        <v>104.50057768830447</v>
      </c>
    </row>
    <row r="1452" spans="1:1" x14ac:dyDescent="0.25">
      <c r="A1452">
        <v>65.4421117156744</v>
      </c>
    </row>
    <row r="1453" spans="1:1" x14ac:dyDescent="0.25">
      <c r="A1453">
        <v>92.634218415332725</v>
      </c>
    </row>
    <row r="1454" spans="1:1" x14ac:dyDescent="0.25">
      <c r="A1454">
        <v>100.68557710619643</v>
      </c>
    </row>
    <row r="1455" spans="1:1" x14ac:dyDescent="0.25">
      <c r="A1455">
        <v>95.264522567595122</v>
      </c>
    </row>
    <row r="1456" spans="1:1" x14ac:dyDescent="0.25">
      <c r="A1456">
        <v>99.31212641968159</v>
      </c>
    </row>
    <row r="1457" spans="1:1" x14ac:dyDescent="0.25">
      <c r="A1457">
        <v>92.471703080809675</v>
      </c>
    </row>
    <row r="1458" spans="1:1" x14ac:dyDescent="0.25">
      <c r="A1458">
        <v>98.11661837156862</v>
      </c>
    </row>
    <row r="1459" spans="1:1" x14ac:dyDescent="0.25">
      <c r="A1459">
        <v>102.96712414638023</v>
      </c>
    </row>
    <row r="1460" spans="1:1" x14ac:dyDescent="0.25">
      <c r="A1460">
        <v>104.41270913142944</v>
      </c>
    </row>
    <row r="1461" spans="1:1" x14ac:dyDescent="0.25">
      <c r="A1461">
        <v>88.871081768593285</v>
      </c>
    </row>
    <row r="1462" spans="1:1" x14ac:dyDescent="0.25">
      <c r="A1462">
        <v>110.4432501757401</v>
      </c>
    </row>
    <row r="1463" spans="1:1" x14ac:dyDescent="0.25">
      <c r="A1463">
        <v>115.75344867887907</v>
      </c>
    </row>
    <row r="1464" spans="1:1" x14ac:dyDescent="0.25">
      <c r="A1464">
        <v>106.15407316217897</v>
      </c>
    </row>
    <row r="1465" spans="1:1" x14ac:dyDescent="0.25">
      <c r="A1465">
        <v>94.122777025040705</v>
      </c>
    </row>
    <row r="1466" spans="1:1" x14ac:dyDescent="0.25">
      <c r="A1466">
        <v>88.116292115591932</v>
      </c>
    </row>
    <row r="1467" spans="1:1" x14ac:dyDescent="0.25">
      <c r="A1467">
        <v>125.81873559392989</v>
      </c>
    </row>
    <row r="1468" spans="1:1" x14ac:dyDescent="0.25">
      <c r="A1468">
        <v>90.052015164110344</v>
      </c>
    </row>
    <row r="1469" spans="1:1" x14ac:dyDescent="0.25">
      <c r="A1469">
        <v>109.36629476200324</v>
      </c>
    </row>
    <row r="1470" spans="1:1" x14ac:dyDescent="0.25">
      <c r="A1470">
        <v>91.055938153294846</v>
      </c>
    </row>
    <row r="1471" spans="1:1" x14ac:dyDescent="0.25">
      <c r="A1471">
        <v>79.997483023907989</v>
      </c>
    </row>
    <row r="1472" spans="1:1" x14ac:dyDescent="0.25">
      <c r="A1472">
        <v>94.639688338793349</v>
      </c>
    </row>
    <row r="1473" spans="1:1" x14ac:dyDescent="0.25">
      <c r="A1473">
        <v>77.436527842655778</v>
      </c>
    </row>
    <row r="1474" spans="1:1" x14ac:dyDescent="0.25">
      <c r="A1474">
        <v>86.345892466488294</v>
      </c>
    </row>
    <row r="1475" spans="1:1" x14ac:dyDescent="0.25">
      <c r="A1475">
        <v>91.88478341238806</v>
      </c>
    </row>
    <row r="1476" spans="1:1" x14ac:dyDescent="0.25">
      <c r="A1476">
        <v>93.9840108709177</v>
      </c>
    </row>
    <row r="1477" spans="1:1" x14ac:dyDescent="0.25">
      <c r="A1477">
        <v>111.82809228339465</v>
      </c>
    </row>
    <row r="1478" spans="1:1" x14ac:dyDescent="0.25">
      <c r="A1478">
        <v>110.14182089420501</v>
      </c>
    </row>
    <row r="1479" spans="1:1" x14ac:dyDescent="0.25">
      <c r="A1479">
        <v>100.1189619069919</v>
      </c>
    </row>
    <row r="1480" spans="1:1" x14ac:dyDescent="0.25">
      <c r="A1480">
        <v>103.77212927560322</v>
      </c>
    </row>
    <row r="1481" spans="1:1" x14ac:dyDescent="0.25">
      <c r="A1481">
        <v>82.561166689265519</v>
      </c>
    </row>
    <row r="1482" spans="1:1" x14ac:dyDescent="0.25">
      <c r="A1482">
        <v>95.813834630098427</v>
      </c>
    </row>
    <row r="1483" spans="1:1" x14ac:dyDescent="0.25">
      <c r="A1483">
        <v>105.11200823893887</v>
      </c>
    </row>
    <row r="1484" spans="1:1" x14ac:dyDescent="0.25">
      <c r="A1484">
        <v>95.486723491922021</v>
      </c>
    </row>
    <row r="1485" spans="1:1" x14ac:dyDescent="0.25">
      <c r="A1485">
        <v>99.302917785826139</v>
      </c>
    </row>
    <row r="1486" spans="1:1" x14ac:dyDescent="0.25">
      <c r="A1486">
        <v>119.74894985323772</v>
      </c>
    </row>
    <row r="1487" spans="1:1" x14ac:dyDescent="0.25">
      <c r="A1487">
        <v>118.61417331383564</v>
      </c>
    </row>
    <row r="1488" spans="1:1" x14ac:dyDescent="0.25">
      <c r="A1488">
        <v>121.60923031624407</v>
      </c>
    </row>
    <row r="1489" spans="1:1" x14ac:dyDescent="0.25">
      <c r="A1489">
        <v>115.33858267066535</v>
      </c>
    </row>
    <row r="1490" spans="1:1" x14ac:dyDescent="0.25">
      <c r="A1490">
        <v>103.18286765832454</v>
      </c>
    </row>
    <row r="1491" spans="1:1" x14ac:dyDescent="0.25">
      <c r="A1491">
        <v>107.72990915720584</v>
      </c>
    </row>
    <row r="1492" spans="1:1" x14ac:dyDescent="0.25">
      <c r="A1492">
        <v>102.44020839090808</v>
      </c>
    </row>
    <row r="1493" spans="1:1" x14ac:dyDescent="0.25">
      <c r="A1493">
        <v>126.47138899192214</v>
      </c>
    </row>
    <row r="1494" spans="1:1" x14ac:dyDescent="0.25">
      <c r="A1494">
        <v>104.36554046245874</v>
      </c>
    </row>
    <row r="1495" spans="1:1" x14ac:dyDescent="0.25">
      <c r="A1495">
        <v>94.440781847515609</v>
      </c>
    </row>
    <row r="1496" spans="1:1" x14ac:dyDescent="0.25">
      <c r="A1496">
        <v>93.288918176403968</v>
      </c>
    </row>
    <row r="1497" spans="1:1" x14ac:dyDescent="0.25">
      <c r="A1497">
        <v>90.729338605888188</v>
      </c>
    </row>
    <row r="1498" spans="1:1" x14ac:dyDescent="0.25">
      <c r="A1498">
        <v>103.10250243273913</v>
      </c>
    </row>
    <row r="1499" spans="1:1" x14ac:dyDescent="0.25">
      <c r="A1499">
        <v>89.493176144605968</v>
      </c>
    </row>
    <row r="1500" spans="1:1" x14ac:dyDescent="0.25">
      <c r="A1500">
        <v>113.60181158815976</v>
      </c>
    </row>
    <row r="1501" spans="1:1" x14ac:dyDescent="0.25">
      <c r="A1501">
        <v>95.660527929430827</v>
      </c>
    </row>
    <row r="1502" spans="1:1" x14ac:dyDescent="0.25">
      <c r="A1502">
        <v>91.412050803774036</v>
      </c>
    </row>
    <row r="1503" spans="1:1" x14ac:dyDescent="0.25">
      <c r="A1503">
        <v>114.10089680575766</v>
      </c>
    </row>
    <row r="1504" spans="1:1" x14ac:dyDescent="0.25">
      <c r="A1504">
        <v>94.001427694456652</v>
      </c>
    </row>
    <row r="1505" spans="1:1" x14ac:dyDescent="0.25">
      <c r="A1505">
        <v>105.2722043619724</v>
      </c>
    </row>
    <row r="1506" spans="1:1" x14ac:dyDescent="0.25">
      <c r="A1506">
        <v>92.47372670652112</v>
      </c>
    </row>
    <row r="1507" spans="1:1" x14ac:dyDescent="0.25">
      <c r="A1507">
        <v>115.15754775027744</v>
      </c>
    </row>
    <row r="1508" spans="1:1" x14ac:dyDescent="0.25">
      <c r="A1508">
        <v>96.390010892355349</v>
      </c>
    </row>
    <row r="1509" spans="1:1" x14ac:dyDescent="0.25">
      <c r="A1509">
        <v>105.84088866162347</v>
      </c>
    </row>
    <row r="1510" spans="1:1" x14ac:dyDescent="0.25">
      <c r="A1510">
        <v>96.731708051811438</v>
      </c>
    </row>
    <row r="1511" spans="1:1" x14ac:dyDescent="0.25">
      <c r="A1511">
        <v>108.69686118676327</v>
      </c>
    </row>
    <row r="1512" spans="1:1" x14ac:dyDescent="0.25">
      <c r="A1512">
        <v>82.214876581565477</v>
      </c>
    </row>
    <row r="1513" spans="1:1" x14ac:dyDescent="0.25">
      <c r="A1513">
        <v>87.738988238561433</v>
      </c>
    </row>
    <row r="1514" spans="1:1" x14ac:dyDescent="0.25">
      <c r="A1514">
        <v>121.15775714628398</v>
      </c>
    </row>
    <row r="1515" spans="1:1" x14ac:dyDescent="0.25">
      <c r="A1515">
        <v>99.129499883565586</v>
      </c>
    </row>
    <row r="1516" spans="1:1" x14ac:dyDescent="0.25">
      <c r="A1516">
        <v>87.416299518372398</v>
      </c>
    </row>
    <row r="1517" spans="1:1" x14ac:dyDescent="0.25">
      <c r="A1517">
        <v>93.689857546996791</v>
      </c>
    </row>
    <row r="1518" spans="1:1" x14ac:dyDescent="0.25">
      <c r="A1518">
        <v>83.442921802634373</v>
      </c>
    </row>
    <row r="1519" spans="1:1" x14ac:dyDescent="0.25">
      <c r="A1519">
        <v>114.02481757395435</v>
      </c>
    </row>
    <row r="1520" spans="1:1" x14ac:dyDescent="0.25">
      <c r="A1520">
        <v>85.56895661749877</v>
      </c>
    </row>
    <row r="1521" spans="1:1" x14ac:dyDescent="0.25">
      <c r="A1521">
        <v>99.50293840811355</v>
      </c>
    </row>
    <row r="1522" spans="1:1" x14ac:dyDescent="0.25">
      <c r="A1522">
        <v>103.52520146407187</v>
      </c>
    </row>
    <row r="1523" spans="1:1" x14ac:dyDescent="0.25">
      <c r="A1523">
        <v>102.11282440432115</v>
      </c>
    </row>
    <row r="1524" spans="1:1" x14ac:dyDescent="0.25">
      <c r="A1524">
        <v>96.47968706995016</v>
      </c>
    </row>
    <row r="1525" spans="1:1" x14ac:dyDescent="0.25">
      <c r="A1525">
        <v>84.382657203241251</v>
      </c>
    </row>
    <row r="1526" spans="1:1" x14ac:dyDescent="0.25">
      <c r="A1526">
        <v>105.91362550039776</v>
      </c>
    </row>
    <row r="1527" spans="1:1" x14ac:dyDescent="0.25">
      <c r="A1527">
        <v>97.744589563808404</v>
      </c>
    </row>
    <row r="1528" spans="1:1" x14ac:dyDescent="0.25">
      <c r="A1528">
        <v>122.44796633021906</v>
      </c>
    </row>
    <row r="1529" spans="1:1" x14ac:dyDescent="0.25">
      <c r="A1529">
        <v>108.54818154039094</v>
      </c>
    </row>
    <row r="1530" spans="1:1" x14ac:dyDescent="0.25">
      <c r="A1530">
        <v>108.8180968305096</v>
      </c>
    </row>
    <row r="1531" spans="1:1" x14ac:dyDescent="0.25">
      <c r="A1531">
        <v>103.49266429111594</v>
      </c>
    </row>
    <row r="1532" spans="1:1" x14ac:dyDescent="0.25">
      <c r="A1532">
        <v>99.348915480368305</v>
      </c>
    </row>
    <row r="1533" spans="1:1" x14ac:dyDescent="0.25">
      <c r="A1533">
        <v>116.33234205655754</v>
      </c>
    </row>
    <row r="1534" spans="1:1" x14ac:dyDescent="0.25">
      <c r="A1534">
        <v>94.032532413257286</v>
      </c>
    </row>
    <row r="1535" spans="1:1" x14ac:dyDescent="0.25">
      <c r="A1535">
        <v>97.625934611278353</v>
      </c>
    </row>
    <row r="1536" spans="1:1" x14ac:dyDescent="0.25">
      <c r="A1536">
        <v>86.816419550450519</v>
      </c>
    </row>
    <row r="1537" spans="1:1" x14ac:dyDescent="0.25">
      <c r="A1537">
        <v>84.112855599960312</v>
      </c>
    </row>
    <row r="1538" spans="1:1" x14ac:dyDescent="0.25">
      <c r="A1538">
        <v>108.3731265476672</v>
      </c>
    </row>
    <row r="1539" spans="1:1" x14ac:dyDescent="0.25">
      <c r="A1539">
        <v>85.049134920700453</v>
      </c>
    </row>
    <row r="1540" spans="1:1" x14ac:dyDescent="0.25">
      <c r="A1540">
        <v>87.853357197309379</v>
      </c>
    </row>
    <row r="1541" spans="1:1" x14ac:dyDescent="0.25">
      <c r="A1541">
        <v>112.88663042942062</v>
      </c>
    </row>
    <row r="1542" spans="1:1" x14ac:dyDescent="0.25">
      <c r="A1542">
        <v>109.78370735538192</v>
      </c>
    </row>
    <row r="1543" spans="1:1" x14ac:dyDescent="0.25">
      <c r="A1543">
        <v>97.754787273152033</v>
      </c>
    </row>
    <row r="1544" spans="1:1" x14ac:dyDescent="0.25">
      <c r="A1544">
        <v>91.334357218875084</v>
      </c>
    </row>
    <row r="1545" spans="1:1" x14ac:dyDescent="0.25">
      <c r="A1545">
        <v>112.12429197039455</v>
      </c>
    </row>
    <row r="1546" spans="1:1" x14ac:dyDescent="0.25">
      <c r="A1546">
        <v>99.969782038533594</v>
      </c>
    </row>
    <row r="1547" spans="1:1" x14ac:dyDescent="0.25">
      <c r="A1547">
        <v>103.5830566957884</v>
      </c>
    </row>
    <row r="1548" spans="1:1" x14ac:dyDescent="0.25">
      <c r="A1548">
        <v>102.93755419988884</v>
      </c>
    </row>
    <row r="1549" spans="1:1" x14ac:dyDescent="0.25">
      <c r="A1549">
        <v>78.180676407646388</v>
      </c>
    </row>
    <row r="1550" spans="1:1" x14ac:dyDescent="0.25">
      <c r="A1550">
        <v>107.42611518944614</v>
      </c>
    </row>
    <row r="1551" spans="1:1" x14ac:dyDescent="0.25">
      <c r="A1551">
        <v>96.060591911373194</v>
      </c>
    </row>
    <row r="1552" spans="1:1" x14ac:dyDescent="0.25">
      <c r="A1552">
        <v>99.098781700013205</v>
      </c>
    </row>
    <row r="1553" spans="1:1" x14ac:dyDescent="0.25">
      <c r="A1553">
        <v>115.40088305773679</v>
      </c>
    </row>
    <row r="1554" spans="1:1" x14ac:dyDescent="0.25">
      <c r="A1554">
        <v>99.031160768936388</v>
      </c>
    </row>
    <row r="1555" spans="1:1" x14ac:dyDescent="0.25">
      <c r="A1555">
        <v>94.320751284249127</v>
      </c>
    </row>
    <row r="1556" spans="1:1" x14ac:dyDescent="0.25">
      <c r="A1556">
        <v>98.602811501768883</v>
      </c>
    </row>
    <row r="1557" spans="1:1" x14ac:dyDescent="0.25">
      <c r="A1557">
        <v>89.429193192336243</v>
      </c>
    </row>
    <row r="1558" spans="1:1" x14ac:dyDescent="0.25">
      <c r="A1558">
        <v>108.29409145808313</v>
      </c>
    </row>
    <row r="1559" spans="1:1" x14ac:dyDescent="0.25">
      <c r="A1559">
        <v>91.932531884231139</v>
      </c>
    </row>
    <row r="1560" spans="1:1" x14ac:dyDescent="0.25">
      <c r="A1560">
        <v>99.564965946774464</v>
      </c>
    </row>
    <row r="1561" spans="1:1" x14ac:dyDescent="0.25">
      <c r="A1561">
        <v>107.78261437517358</v>
      </c>
    </row>
    <row r="1562" spans="1:1" x14ac:dyDescent="0.25">
      <c r="A1562">
        <v>84.876149028423242</v>
      </c>
    </row>
    <row r="1563" spans="1:1" x14ac:dyDescent="0.25">
      <c r="A1563">
        <v>101.87014848052058</v>
      </c>
    </row>
    <row r="1564" spans="1:1" x14ac:dyDescent="0.25">
      <c r="A1564">
        <v>107.1873500928632</v>
      </c>
    </row>
    <row r="1565" spans="1:1" x14ac:dyDescent="0.25">
      <c r="A1565">
        <v>90.134483596193604</v>
      </c>
    </row>
    <row r="1566" spans="1:1" x14ac:dyDescent="0.25">
      <c r="A1566">
        <v>92.147809280140791</v>
      </c>
    </row>
    <row r="1567" spans="1:1" x14ac:dyDescent="0.25">
      <c r="A1567">
        <v>96.368774191068951</v>
      </c>
    </row>
    <row r="1568" spans="1:1" x14ac:dyDescent="0.25">
      <c r="A1568">
        <v>96.595022366818739</v>
      </c>
    </row>
    <row r="1569" spans="1:1" x14ac:dyDescent="0.25">
      <c r="A1569">
        <v>99.741021383670159</v>
      </c>
    </row>
    <row r="1570" spans="1:1" x14ac:dyDescent="0.25">
      <c r="A1570">
        <v>109.07029971131124</v>
      </c>
    </row>
    <row r="1571" spans="1:1" x14ac:dyDescent="0.25">
      <c r="A1571">
        <v>109.02307419892168</v>
      </c>
    </row>
    <row r="1572" spans="1:1" x14ac:dyDescent="0.25">
      <c r="A1572">
        <v>89.629054653050844</v>
      </c>
    </row>
    <row r="1573" spans="1:1" x14ac:dyDescent="0.25">
      <c r="A1573">
        <v>109.33314368012361</v>
      </c>
    </row>
    <row r="1574" spans="1:1" x14ac:dyDescent="0.25">
      <c r="A1574">
        <v>94.326140040357132</v>
      </c>
    </row>
    <row r="1575" spans="1:1" x14ac:dyDescent="0.25">
      <c r="A1575">
        <v>98.000475898152217</v>
      </c>
    </row>
    <row r="1576" spans="1:1" x14ac:dyDescent="0.25">
      <c r="A1576">
        <v>83.15915945568122</v>
      </c>
    </row>
    <row r="1577" spans="1:1" x14ac:dyDescent="0.25">
      <c r="A1577">
        <v>109.29537691263249</v>
      </c>
    </row>
    <row r="1578" spans="1:1" x14ac:dyDescent="0.25">
      <c r="A1578">
        <v>107.77226887294091</v>
      </c>
    </row>
    <row r="1579" spans="1:1" x14ac:dyDescent="0.25">
      <c r="A1579">
        <v>107.79090214564349</v>
      </c>
    </row>
    <row r="1580" spans="1:1" x14ac:dyDescent="0.25">
      <c r="A1580">
        <v>98.028556547069456</v>
      </c>
    </row>
    <row r="1581" spans="1:1" x14ac:dyDescent="0.25">
      <c r="A1581">
        <v>94.423819771327544</v>
      </c>
    </row>
    <row r="1582" spans="1:1" x14ac:dyDescent="0.25">
      <c r="A1582">
        <v>105.20026333106216</v>
      </c>
    </row>
    <row r="1583" spans="1:1" x14ac:dyDescent="0.25">
      <c r="A1583">
        <v>109.64514583756682</v>
      </c>
    </row>
    <row r="1584" spans="1:1" x14ac:dyDescent="0.25">
      <c r="A1584">
        <v>104.0313352656085</v>
      </c>
    </row>
    <row r="1585" spans="1:1" x14ac:dyDescent="0.25">
      <c r="A1585">
        <v>83.745556164649315</v>
      </c>
    </row>
    <row r="1586" spans="1:1" x14ac:dyDescent="0.25">
      <c r="A1586">
        <v>88.464014677447267</v>
      </c>
    </row>
    <row r="1587" spans="1:1" x14ac:dyDescent="0.25">
      <c r="A1587">
        <v>83.421821525553241</v>
      </c>
    </row>
    <row r="1588" spans="1:1" x14ac:dyDescent="0.25">
      <c r="A1588">
        <v>102.52146037382772</v>
      </c>
    </row>
    <row r="1589" spans="1:1" x14ac:dyDescent="0.25">
      <c r="A1589">
        <v>92.703283169248607</v>
      </c>
    </row>
    <row r="1590" spans="1:1" x14ac:dyDescent="0.25">
      <c r="A1590">
        <v>91.710228641750291</v>
      </c>
    </row>
    <row r="1591" spans="1:1" x14ac:dyDescent="0.25">
      <c r="A1591">
        <v>126.06175257824361</v>
      </c>
    </row>
    <row r="1592" spans="1:1" x14ac:dyDescent="0.25">
      <c r="A1592">
        <v>84.423993737436831</v>
      </c>
    </row>
    <row r="1593" spans="1:1" x14ac:dyDescent="0.25">
      <c r="A1593">
        <v>97.228178472141735</v>
      </c>
    </row>
    <row r="1594" spans="1:1" x14ac:dyDescent="0.25">
      <c r="A1594">
        <v>108.26391897135181</v>
      </c>
    </row>
    <row r="1595" spans="1:1" x14ac:dyDescent="0.25">
      <c r="A1595">
        <v>119.67946445802227</v>
      </c>
    </row>
    <row r="1596" spans="1:1" x14ac:dyDescent="0.25">
      <c r="A1596">
        <v>121.68890205211937</v>
      </c>
    </row>
    <row r="1597" spans="1:1" x14ac:dyDescent="0.25">
      <c r="A1597">
        <v>102.91041715172469</v>
      </c>
    </row>
    <row r="1598" spans="1:1" x14ac:dyDescent="0.25">
      <c r="A1598">
        <v>95.855546330858488</v>
      </c>
    </row>
    <row r="1599" spans="1:1" x14ac:dyDescent="0.25">
      <c r="A1599">
        <v>84.646547090960667</v>
      </c>
    </row>
    <row r="1600" spans="1:1" x14ac:dyDescent="0.25">
      <c r="A1600">
        <v>99.680562723369803</v>
      </c>
    </row>
    <row r="1601" spans="1:1" x14ac:dyDescent="0.25">
      <c r="A1601">
        <v>85.272279445780441</v>
      </c>
    </row>
    <row r="1602" spans="1:1" x14ac:dyDescent="0.25">
      <c r="A1602">
        <v>95.519726780912606</v>
      </c>
    </row>
    <row r="1603" spans="1:1" x14ac:dyDescent="0.25">
      <c r="A1603">
        <v>94.75151071237633</v>
      </c>
    </row>
    <row r="1604" spans="1:1" x14ac:dyDescent="0.25">
      <c r="A1604">
        <v>96.668702806346118</v>
      </c>
    </row>
    <row r="1605" spans="1:1" x14ac:dyDescent="0.25">
      <c r="A1605">
        <v>83.31200004031416</v>
      </c>
    </row>
    <row r="1606" spans="1:1" x14ac:dyDescent="0.25">
      <c r="A1606">
        <v>94.721645180106862</v>
      </c>
    </row>
    <row r="1607" spans="1:1" x14ac:dyDescent="0.25">
      <c r="A1607">
        <v>96.104361343896016</v>
      </c>
    </row>
    <row r="1608" spans="1:1" x14ac:dyDescent="0.25">
      <c r="A1608">
        <v>95.065036273445003</v>
      </c>
    </row>
    <row r="1609" spans="1:1" x14ac:dyDescent="0.25">
      <c r="A1609">
        <v>80.708525981754065</v>
      </c>
    </row>
    <row r="1610" spans="1:1" x14ac:dyDescent="0.25">
      <c r="A1610">
        <v>106.99649262969615</v>
      </c>
    </row>
    <row r="1611" spans="1:1" x14ac:dyDescent="0.25">
      <c r="A1611">
        <v>96.429994553182041</v>
      </c>
    </row>
    <row r="1612" spans="1:1" x14ac:dyDescent="0.25">
      <c r="A1612">
        <v>96.577992078528041</v>
      </c>
    </row>
    <row r="1613" spans="1:1" x14ac:dyDescent="0.25">
      <c r="A1613">
        <v>108.66675691213459</v>
      </c>
    </row>
    <row r="1614" spans="1:1" x14ac:dyDescent="0.25">
      <c r="A1614">
        <v>113.9232724905014</v>
      </c>
    </row>
    <row r="1615" spans="1:1" x14ac:dyDescent="0.25">
      <c r="A1615">
        <v>96.560143245005747</v>
      </c>
    </row>
    <row r="1616" spans="1:1" x14ac:dyDescent="0.25">
      <c r="A1616">
        <v>115.2498614625074</v>
      </c>
    </row>
    <row r="1617" spans="1:1" x14ac:dyDescent="0.25">
      <c r="A1617">
        <v>92.22359292616602</v>
      </c>
    </row>
    <row r="1618" spans="1:1" x14ac:dyDescent="0.25">
      <c r="A1618">
        <v>104.85562168250908</v>
      </c>
    </row>
    <row r="1619" spans="1:1" x14ac:dyDescent="0.25">
      <c r="A1619">
        <v>115.99069037183654</v>
      </c>
    </row>
    <row r="1620" spans="1:1" x14ac:dyDescent="0.25">
      <c r="A1620">
        <v>111.07789557863725</v>
      </c>
    </row>
    <row r="1621" spans="1:1" x14ac:dyDescent="0.25">
      <c r="A1621">
        <v>98.917348875693278</v>
      </c>
    </row>
    <row r="1622" spans="1:1" x14ac:dyDescent="0.25">
      <c r="A1622">
        <v>108.02622253104346</v>
      </c>
    </row>
    <row r="1623" spans="1:1" x14ac:dyDescent="0.25">
      <c r="A1623">
        <v>99.556553120783065</v>
      </c>
    </row>
    <row r="1624" spans="1:1" x14ac:dyDescent="0.25">
      <c r="A1624">
        <v>109.2859409051016</v>
      </c>
    </row>
    <row r="1625" spans="1:1" x14ac:dyDescent="0.25">
      <c r="A1625">
        <v>101.67741518453113</v>
      </c>
    </row>
    <row r="1626" spans="1:1" x14ac:dyDescent="0.25">
      <c r="A1626">
        <v>98.619807684008265</v>
      </c>
    </row>
    <row r="1627" spans="1:1" x14ac:dyDescent="0.25">
      <c r="A1627">
        <v>107.14481984687154</v>
      </c>
    </row>
    <row r="1628" spans="1:1" x14ac:dyDescent="0.25">
      <c r="A1628">
        <v>103.08003791360534</v>
      </c>
    </row>
    <row r="1629" spans="1:1" x14ac:dyDescent="0.25">
      <c r="A1629">
        <v>87.488581609795801</v>
      </c>
    </row>
    <row r="1630" spans="1:1" x14ac:dyDescent="0.25">
      <c r="A1630">
        <v>99.936130734567996</v>
      </c>
    </row>
    <row r="1631" spans="1:1" x14ac:dyDescent="0.25">
      <c r="A1631">
        <v>91.939944266050588</v>
      </c>
    </row>
    <row r="1632" spans="1:1" x14ac:dyDescent="0.25">
      <c r="A1632">
        <v>103.32483978127129</v>
      </c>
    </row>
    <row r="1633" spans="1:1" x14ac:dyDescent="0.25">
      <c r="A1633">
        <v>100.57980287238024</v>
      </c>
    </row>
    <row r="1634" spans="1:1" x14ac:dyDescent="0.25">
      <c r="A1634">
        <v>97.520365013770061</v>
      </c>
    </row>
    <row r="1635" spans="1:1" x14ac:dyDescent="0.25">
      <c r="A1635">
        <v>101.03111688076751</v>
      </c>
    </row>
    <row r="1636" spans="1:1" x14ac:dyDescent="0.25">
      <c r="A1636">
        <v>116.47031240281649</v>
      </c>
    </row>
    <row r="1637" spans="1:1" x14ac:dyDescent="0.25">
      <c r="A1637">
        <v>94.264931046927813</v>
      </c>
    </row>
    <row r="1638" spans="1:1" x14ac:dyDescent="0.25">
      <c r="A1638">
        <v>122.39139575976878</v>
      </c>
    </row>
    <row r="1639" spans="1:1" x14ac:dyDescent="0.25">
      <c r="A1639">
        <v>87.861338013317436</v>
      </c>
    </row>
    <row r="1640" spans="1:1" x14ac:dyDescent="0.25">
      <c r="A1640">
        <v>99.564965946774464</v>
      </c>
    </row>
    <row r="1641" spans="1:1" x14ac:dyDescent="0.25">
      <c r="A1641">
        <v>93.590597568982048</v>
      </c>
    </row>
    <row r="1642" spans="1:1" x14ac:dyDescent="0.25">
      <c r="A1642">
        <v>97.109534888295457</v>
      </c>
    </row>
    <row r="1643" spans="1:1" x14ac:dyDescent="0.25">
      <c r="A1643">
        <v>106.76868694426958</v>
      </c>
    </row>
    <row r="1644" spans="1:1" x14ac:dyDescent="0.25">
      <c r="A1644">
        <v>101.82967596629169</v>
      </c>
    </row>
    <row r="1645" spans="1:1" x14ac:dyDescent="0.25">
      <c r="A1645">
        <v>98.664588929386809</v>
      </c>
    </row>
    <row r="1646" spans="1:1" x14ac:dyDescent="0.25">
      <c r="A1646">
        <v>83.385441737482324</v>
      </c>
    </row>
    <row r="1647" spans="1:1" x14ac:dyDescent="0.25">
      <c r="A1647">
        <v>95.878874869958963</v>
      </c>
    </row>
    <row r="1648" spans="1:1" x14ac:dyDescent="0.25">
      <c r="A1648">
        <v>96.658186773856869</v>
      </c>
    </row>
    <row r="1649" spans="1:1" x14ac:dyDescent="0.25">
      <c r="A1649">
        <v>99.754800228402019</v>
      </c>
    </row>
    <row r="1650" spans="1:1" x14ac:dyDescent="0.25">
      <c r="A1650">
        <v>92.889706845744513</v>
      </c>
    </row>
    <row r="1651" spans="1:1" x14ac:dyDescent="0.25">
      <c r="A1651">
        <v>116.55707819736563</v>
      </c>
    </row>
    <row r="1652" spans="1:1" x14ac:dyDescent="0.25">
      <c r="A1652">
        <v>101.59755018103169</v>
      </c>
    </row>
    <row r="1653" spans="1:1" x14ac:dyDescent="0.25">
      <c r="A1653">
        <v>87.667297318694182</v>
      </c>
    </row>
    <row r="1654" spans="1:1" x14ac:dyDescent="0.25">
      <c r="A1654">
        <v>114.66464709665161</v>
      </c>
    </row>
    <row r="1655" spans="1:1" x14ac:dyDescent="0.25">
      <c r="A1655">
        <v>108.13331553217722</v>
      </c>
    </row>
    <row r="1656" spans="1:1" x14ac:dyDescent="0.25">
      <c r="A1656">
        <v>104.12361487178714</v>
      </c>
    </row>
    <row r="1657" spans="1:1" x14ac:dyDescent="0.25">
      <c r="A1657">
        <v>112.88310613745125</v>
      </c>
    </row>
    <row r="1658" spans="1:1" x14ac:dyDescent="0.25">
      <c r="A1658">
        <v>99.68285919749178</v>
      </c>
    </row>
    <row r="1659" spans="1:1" x14ac:dyDescent="0.25">
      <c r="A1659">
        <v>107.18437149771489</v>
      </c>
    </row>
    <row r="1660" spans="1:1" x14ac:dyDescent="0.25">
      <c r="A1660">
        <v>98.407861312443856</v>
      </c>
    </row>
    <row r="1661" spans="1:1" x14ac:dyDescent="0.25">
      <c r="A1661">
        <v>102.28130829782458</v>
      </c>
    </row>
    <row r="1662" spans="1:1" x14ac:dyDescent="0.25">
      <c r="A1662">
        <v>85.581962391734123</v>
      </c>
    </row>
    <row r="1663" spans="1:1" x14ac:dyDescent="0.25">
      <c r="A1663">
        <v>112.78722265851684</v>
      </c>
    </row>
    <row r="1664" spans="1:1" x14ac:dyDescent="0.25">
      <c r="A1664">
        <v>106.80913672113093</v>
      </c>
    </row>
    <row r="1665" spans="1:1" x14ac:dyDescent="0.25">
      <c r="A1665">
        <v>92.574885254725814</v>
      </c>
    </row>
    <row r="1666" spans="1:1" x14ac:dyDescent="0.25">
      <c r="A1666">
        <v>89.614639162027743</v>
      </c>
    </row>
    <row r="1667" spans="1:1" x14ac:dyDescent="0.25">
      <c r="A1667">
        <v>99.250758264679462</v>
      </c>
    </row>
    <row r="1668" spans="1:1" x14ac:dyDescent="0.25">
      <c r="A1668">
        <v>96.204041963210329</v>
      </c>
    </row>
    <row r="1669" spans="1:1" x14ac:dyDescent="0.25">
      <c r="A1669">
        <v>97.485633684846107</v>
      </c>
    </row>
    <row r="1670" spans="1:1" x14ac:dyDescent="0.25">
      <c r="A1670">
        <v>124.5161572820507</v>
      </c>
    </row>
    <row r="1671" spans="1:1" x14ac:dyDescent="0.25">
      <c r="A1671">
        <v>82.151257427176461</v>
      </c>
    </row>
    <row r="1672" spans="1:1" x14ac:dyDescent="0.25">
      <c r="A1672">
        <v>109.86924533208366</v>
      </c>
    </row>
    <row r="1673" spans="1:1" x14ac:dyDescent="0.25">
      <c r="A1673">
        <v>116.03480086487252</v>
      </c>
    </row>
    <row r="1674" spans="1:1" x14ac:dyDescent="0.25">
      <c r="A1674">
        <v>104.01972783947713</v>
      </c>
    </row>
    <row r="1675" spans="1:1" x14ac:dyDescent="0.25">
      <c r="A1675">
        <v>92.747132182557834</v>
      </c>
    </row>
    <row r="1676" spans="1:1" x14ac:dyDescent="0.25">
      <c r="A1676">
        <v>98.662269717897289</v>
      </c>
    </row>
    <row r="1677" spans="1:1" x14ac:dyDescent="0.25">
      <c r="A1677">
        <v>92.995685715868603</v>
      </c>
    </row>
    <row r="1678" spans="1:1" x14ac:dyDescent="0.25">
      <c r="A1678">
        <v>92.900529832695611</v>
      </c>
    </row>
    <row r="1679" spans="1:1" x14ac:dyDescent="0.25">
      <c r="A1679">
        <v>101.45128069561906</v>
      </c>
    </row>
    <row r="1680" spans="1:1" x14ac:dyDescent="0.25">
      <c r="A1680">
        <v>108.48112904350273</v>
      </c>
    </row>
    <row r="1681" spans="1:1" x14ac:dyDescent="0.25">
      <c r="A1681">
        <v>101.93713276530616</v>
      </c>
    </row>
    <row r="1682" spans="1:1" x14ac:dyDescent="0.25">
      <c r="A1682">
        <v>113.00154508498963</v>
      </c>
    </row>
    <row r="1683" spans="1:1" x14ac:dyDescent="0.25">
      <c r="A1683">
        <v>116.42592906136997</v>
      </c>
    </row>
    <row r="1684" spans="1:1" x14ac:dyDescent="0.25">
      <c r="A1684">
        <v>94.544941728236154</v>
      </c>
    </row>
    <row r="1685" spans="1:1" x14ac:dyDescent="0.25">
      <c r="A1685">
        <v>103.47640707332175</v>
      </c>
    </row>
    <row r="1686" spans="1:1" x14ac:dyDescent="0.25">
      <c r="A1686">
        <v>100.76688593253493</v>
      </c>
    </row>
    <row r="1687" spans="1:1" x14ac:dyDescent="0.25">
      <c r="A1687">
        <v>98.794146449654363</v>
      </c>
    </row>
    <row r="1688" spans="1:1" x14ac:dyDescent="0.25">
      <c r="A1688">
        <v>92.82058524840977</v>
      </c>
    </row>
    <row r="1689" spans="1:1" x14ac:dyDescent="0.25">
      <c r="A1689">
        <v>103.65984078598558</v>
      </c>
    </row>
    <row r="1690" spans="1:1" x14ac:dyDescent="0.25">
      <c r="A1690">
        <v>98.172654613881605</v>
      </c>
    </row>
    <row r="1691" spans="1:1" x14ac:dyDescent="0.25">
      <c r="A1691">
        <v>105.64333504371461</v>
      </c>
    </row>
    <row r="1692" spans="1:1" x14ac:dyDescent="0.25">
      <c r="A1692">
        <v>99.461579136550426</v>
      </c>
    </row>
    <row r="1693" spans="1:1" x14ac:dyDescent="0.25">
      <c r="A1693">
        <v>90.857895681983791</v>
      </c>
    </row>
    <row r="1694" spans="1:1" x14ac:dyDescent="0.25">
      <c r="A1694">
        <v>122.06561475759372</v>
      </c>
    </row>
    <row r="1695" spans="1:1" x14ac:dyDescent="0.25">
      <c r="A1695">
        <v>103.43985675499425</v>
      </c>
    </row>
    <row r="1696" spans="1:1" x14ac:dyDescent="0.25">
      <c r="A1696">
        <v>102.27896634896751</v>
      </c>
    </row>
    <row r="1697" spans="1:1" x14ac:dyDescent="0.25">
      <c r="A1697">
        <v>92.448329066974111</v>
      </c>
    </row>
    <row r="1698" spans="1:1" x14ac:dyDescent="0.25">
      <c r="A1698">
        <v>105.45505827176385</v>
      </c>
    </row>
    <row r="1699" spans="1:1" x14ac:dyDescent="0.25">
      <c r="A1699">
        <v>114.27038114343304</v>
      </c>
    </row>
    <row r="1700" spans="1:1" x14ac:dyDescent="0.25">
      <c r="A1700">
        <v>95.231121374672512</v>
      </c>
    </row>
    <row r="1701" spans="1:1" x14ac:dyDescent="0.25">
      <c r="A1701">
        <v>98.132966538832989</v>
      </c>
    </row>
    <row r="1702" spans="1:1" x14ac:dyDescent="0.25">
      <c r="A1702">
        <v>99.705823938711546</v>
      </c>
    </row>
    <row r="1703" spans="1:1" x14ac:dyDescent="0.25">
      <c r="A1703">
        <v>110.51212166203186</v>
      </c>
    </row>
    <row r="1704" spans="1:1" x14ac:dyDescent="0.25">
      <c r="A1704">
        <v>98.368343767651822</v>
      </c>
    </row>
    <row r="1705" spans="1:1" x14ac:dyDescent="0.25">
      <c r="A1705">
        <v>89.958723745075986</v>
      </c>
    </row>
    <row r="1706" spans="1:1" x14ac:dyDescent="0.25">
      <c r="A1706">
        <v>102.22952394324238</v>
      </c>
    </row>
    <row r="1707" spans="1:1" x14ac:dyDescent="0.25">
      <c r="A1707">
        <v>129.62478902190924</v>
      </c>
    </row>
    <row r="1708" spans="1:1" x14ac:dyDescent="0.25">
      <c r="A1708">
        <v>104.55057715953444</v>
      </c>
    </row>
    <row r="1709" spans="1:1" x14ac:dyDescent="0.25">
      <c r="A1709">
        <v>96.984877270733705</v>
      </c>
    </row>
    <row r="1710" spans="1:1" x14ac:dyDescent="0.25">
      <c r="A1710">
        <v>90.48436620796565</v>
      </c>
    </row>
    <row r="1711" spans="1:1" x14ac:dyDescent="0.25">
      <c r="A1711">
        <v>92.458492670266423</v>
      </c>
    </row>
    <row r="1712" spans="1:1" x14ac:dyDescent="0.25">
      <c r="A1712">
        <v>110.91962076316122</v>
      </c>
    </row>
    <row r="1713" spans="1:1" x14ac:dyDescent="0.25">
      <c r="A1713">
        <v>110.09207153401803</v>
      </c>
    </row>
    <row r="1714" spans="1:1" x14ac:dyDescent="0.25">
      <c r="A1714">
        <v>109.69764641922666</v>
      </c>
    </row>
    <row r="1715" spans="1:1" x14ac:dyDescent="0.25">
      <c r="A1715">
        <v>106.14021473666071</v>
      </c>
    </row>
    <row r="1716" spans="1:1" x14ac:dyDescent="0.25">
      <c r="A1716">
        <v>115.20838850410655</v>
      </c>
    </row>
    <row r="1717" spans="1:1" x14ac:dyDescent="0.25">
      <c r="A1717">
        <v>103.64266270480584</v>
      </c>
    </row>
    <row r="1718" spans="1:1" x14ac:dyDescent="0.25">
      <c r="A1718">
        <v>81.631026457762346</v>
      </c>
    </row>
    <row r="1719" spans="1:1" x14ac:dyDescent="0.25">
      <c r="A1719">
        <v>97.368604454095475</v>
      </c>
    </row>
    <row r="1720" spans="1:1" x14ac:dyDescent="0.25">
      <c r="A1720">
        <v>69.913915265351534</v>
      </c>
    </row>
    <row r="1721" spans="1:1" x14ac:dyDescent="0.25">
      <c r="A1721">
        <v>105.13118720846251</v>
      </c>
    </row>
    <row r="1722" spans="1:1" x14ac:dyDescent="0.25">
      <c r="A1722">
        <v>108.48663148644846</v>
      </c>
    </row>
    <row r="1723" spans="1:1" x14ac:dyDescent="0.25">
      <c r="A1723">
        <v>93.360620464954991</v>
      </c>
    </row>
    <row r="1724" spans="1:1" x14ac:dyDescent="0.25">
      <c r="A1724">
        <v>85.508020472479984</v>
      </c>
    </row>
    <row r="1725" spans="1:1" x14ac:dyDescent="0.25">
      <c r="A1725">
        <v>89.355342222552281</v>
      </c>
    </row>
    <row r="1726" spans="1:1" x14ac:dyDescent="0.25">
      <c r="A1726">
        <v>104.64495997221093</v>
      </c>
    </row>
    <row r="1727" spans="1:1" x14ac:dyDescent="0.25">
      <c r="A1727">
        <v>95.483335624157917</v>
      </c>
    </row>
    <row r="1728" spans="1:1" x14ac:dyDescent="0.25">
      <c r="A1728">
        <v>104.21791810367722</v>
      </c>
    </row>
    <row r="1729" spans="1:1" x14ac:dyDescent="0.25">
      <c r="A1729">
        <v>91.772619978291914</v>
      </c>
    </row>
    <row r="1730" spans="1:1" x14ac:dyDescent="0.25">
      <c r="A1730">
        <v>93.084361449291464</v>
      </c>
    </row>
    <row r="1731" spans="1:1" x14ac:dyDescent="0.25">
      <c r="A1731">
        <v>103.65902224075398</v>
      </c>
    </row>
    <row r="1732" spans="1:1" x14ac:dyDescent="0.25">
      <c r="A1732">
        <v>111.11045548896072</v>
      </c>
    </row>
    <row r="1733" spans="1:1" x14ac:dyDescent="0.25">
      <c r="A1733">
        <v>101.02265858004102</v>
      </c>
    </row>
    <row r="1734" spans="1:1" x14ac:dyDescent="0.25">
      <c r="A1734">
        <v>90.768083080183715</v>
      </c>
    </row>
    <row r="1735" spans="1:1" x14ac:dyDescent="0.25">
      <c r="A1735">
        <v>105.18974729857291</v>
      </c>
    </row>
    <row r="1736" spans="1:1" x14ac:dyDescent="0.25">
      <c r="A1736">
        <v>87.888486430165358</v>
      </c>
    </row>
    <row r="1737" spans="1:1" x14ac:dyDescent="0.25">
      <c r="A1737">
        <v>103.31190221913857</v>
      </c>
    </row>
    <row r="1738" spans="1:1" x14ac:dyDescent="0.25">
      <c r="A1738">
        <v>92.758080225030426</v>
      </c>
    </row>
    <row r="1739" spans="1:1" x14ac:dyDescent="0.25">
      <c r="A1739">
        <v>89.09147507220041</v>
      </c>
    </row>
    <row r="1740" spans="1:1" x14ac:dyDescent="0.25">
      <c r="A1740">
        <v>92.501125234412029</v>
      </c>
    </row>
    <row r="1741" spans="1:1" x14ac:dyDescent="0.25">
      <c r="A1741">
        <v>92.000152815307956</v>
      </c>
    </row>
    <row r="1742" spans="1:1" x14ac:dyDescent="0.25">
      <c r="A1742">
        <v>84.093938110163435</v>
      </c>
    </row>
    <row r="1743" spans="1:1" x14ac:dyDescent="0.25">
      <c r="A1743">
        <v>117.14215613901615</v>
      </c>
    </row>
    <row r="1744" spans="1:1" x14ac:dyDescent="0.25">
      <c r="A1744">
        <v>117.60572558850981</v>
      </c>
    </row>
    <row r="1745" spans="1:1" x14ac:dyDescent="0.25">
      <c r="A1745">
        <v>95.104747085861163</v>
      </c>
    </row>
    <row r="1746" spans="1:1" x14ac:dyDescent="0.25">
      <c r="A1746">
        <v>92.122798175842036</v>
      </c>
    </row>
    <row r="1747" spans="1:1" x14ac:dyDescent="0.25">
      <c r="A1747">
        <v>122.74264261359349</v>
      </c>
    </row>
    <row r="1748" spans="1:1" x14ac:dyDescent="0.25">
      <c r="A1748">
        <v>104.0205577533925</v>
      </c>
    </row>
    <row r="1749" spans="1:1" x14ac:dyDescent="0.25">
      <c r="A1749">
        <v>112.13225004903506</v>
      </c>
    </row>
    <row r="1750" spans="1:1" x14ac:dyDescent="0.25">
      <c r="A1750">
        <v>97.6306526150438</v>
      </c>
    </row>
    <row r="1751" spans="1:1" x14ac:dyDescent="0.25">
      <c r="A1751">
        <v>118.08302840800025</v>
      </c>
    </row>
    <row r="1752" spans="1:1" x14ac:dyDescent="0.25">
      <c r="A1752">
        <v>91.013646649662405</v>
      </c>
    </row>
    <row r="1753" spans="1:1" x14ac:dyDescent="0.25">
      <c r="A1753">
        <v>103.09928509523161</v>
      </c>
    </row>
    <row r="1754" spans="1:1" x14ac:dyDescent="0.25">
      <c r="A1754">
        <v>90.784453984815627</v>
      </c>
    </row>
    <row r="1755" spans="1:1" x14ac:dyDescent="0.25">
      <c r="A1755">
        <v>114.73904376325663</v>
      </c>
    </row>
    <row r="1756" spans="1:1" x14ac:dyDescent="0.25">
      <c r="A1756">
        <v>109.57231804932235</v>
      </c>
    </row>
    <row r="1757" spans="1:1" x14ac:dyDescent="0.25">
      <c r="A1757">
        <v>113.05156729358714</v>
      </c>
    </row>
    <row r="1758" spans="1:1" x14ac:dyDescent="0.25">
      <c r="A1758">
        <v>88.737954481621273</v>
      </c>
    </row>
    <row r="1759" spans="1:1" x14ac:dyDescent="0.25">
      <c r="A1759">
        <v>94.458630681037903</v>
      </c>
    </row>
    <row r="1760" spans="1:1" x14ac:dyDescent="0.25">
      <c r="A1760">
        <v>93.927076502586715</v>
      </c>
    </row>
    <row r="1761" spans="1:1" x14ac:dyDescent="0.25">
      <c r="A1761">
        <v>100.48787569539854</v>
      </c>
    </row>
    <row r="1762" spans="1:1" x14ac:dyDescent="0.25">
      <c r="A1762">
        <v>117.73328222043347</v>
      </c>
    </row>
    <row r="1763" spans="1:1" x14ac:dyDescent="0.25">
      <c r="A1763">
        <v>94.095480815303745</v>
      </c>
    </row>
    <row r="1764" spans="1:1" x14ac:dyDescent="0.25">
      <c r="A1764">
        <v>94.928930391324684</v>
      </c>
    </row>
    <row r="1765" spans="1:1" x14ac:dyDescent="0.25">
      <c r="A1765">
        <v>86.156944942194968</v>
      </c>
    </row>
    <row r="1766" spans="1:1" x14ac:dyDescent="0.25">
      <c r="A1766">
        <v>94.684674220479792</v>
      </c>
    </row>
    <row r="1767" spans="1:1" x14ac:dyDescent="0.25">
      <c r="A1767">
        <v>87.969317771785427</v>
      </c>
    </row>
    <row r="1768" spans="1:1" x14ac:dyDescent="0.25">
      <c r="A1768">
        <v>99.790759375173366</v>
      </c>
    </row>
    <row r="1769" spans="1:1" x14ac:dyDescent="0.25">
      <c r="A1769">
        <v>106.76772060614894</v>
      </c>
    </row>
    <row r="1770" spans="1:1" x14ac:dyDescent="0.25">
      <c r="A1770">
        <v>104.62791831523646</v>
      </c>
    </row>
    <row r="1771" spans="1:1" x14ac:dyDescent="0.25">
      <c r="A1771">
        <v>103.90883769796346</v>
      </c>
    </row>
    <row r="1772" spans="1:1" x14ac:dyDescent="0.25">
      <c r="A1772">
        <v>96.137353264202829</v>
      </c>
    </row>
    <row r="1773" spans="1:1" x14ac:dyDescent="0.25">
      <c r="A1773">
        <v>92.777952684264164</v>
      </c>
    </row>
    <row r="1774" spans="1:1" x14ac:dyDescent="0.25">
      <c r="A1774">
        <v>103.52682718585129</v>
      </c>
    </row>
    <row r="1775" spans="1:1" x14ac:dyDescent="0.25">
      <c r="A1775">
        <v>107.44023509469116</v>
      </c>
    </row>
    <row r="1776" spans="1:1" x14ac:dyDescent="0.25">
      <c r="A1776">
        <v>94.38624627146055</v>
      </c>
    </row>
    <row r="1777" spans="1:1" x14ac:dyDescent="0.25">
      <c r="A1777">
        <v>104.14695477957139</v>
      </c>
    </row>
    <row r="1778" spans="1:1" x14ac:dyDescent="0.25">
      <c r="A1778">
        <v>93.686128618719522</v>
      </c>
    </row>
    <row r="1779" spans="1:1" x14ac:dyDescent="0.25">
      <c r="A1779">
        <v>95.490111359686125</v>
      </c>
    </row>
    <row r="1780" spans="1:1" x14ac:dyDescent="0.25">
      <c r="A1780">
        <v>112.71994278795319</v>
      </c>
    </row>
    <row r="1781" spans="1:1" x14ac:dyDescent="0.25">
      <c r="A1781">
        <v>94.410404724476393</v>
      </c>
    </row>
    <row r="1782" spans="1:1" x14ac:dyDescent="0.25">
      <c r="A1782">
        <v>89.699517755070701</v>
      </c>
    </row>
    <row r="1783" spans="1:1" x14ac:dyDescent="0.25">
      <c r="A1783">
        <v>113.03724275203422</v>
      </c>
    </row>
    <row r="1784" spans="1:1" x14ac:dyDescent="0.25">
      <c r="A1784">
        <v>108.29948021419114</v>
      </c>
    </row>
    <row r="1785" spans="1:1" x14ac:dyDescent="0.25">
      <c r="A1785">
        <v>103.49834863300202</v>
      </c>
    </row>
    <row r="1786" spans="1:1" x14ac:dyDescent="0.25">
      <c r="A1786">
        <v>89.87223079893738</v>
      </c>
    </row>
    <row r="1787" spans="1:1" x14ac:dyDescent="0.25">
      <c r="A1787">
        <v>91.449612934957258</v>
      </c>
    </row>
    <row r="1788" spans="1:1" x14ac:dyDescent="0.25">
      <c r="A1788">
        <v>103.5781567930826</v>
      </c>
    </row>
    <row r="1789" spans="1:1" x14ac:dyDescent="0.25">
      <c r="A1789">
        <v>82.730150804854929</v>
      </c>
    </row>
    <row r="1790" spans="1:1" x14ac:dyDescent="0.25">
      <c r="A1790">
        <v>110.31999090628233</v>
      </c>
    </row>
    <row r="1791" spans="1:1" x14ac:dyDescent="0.25">
      <c r="A1791">
        <v>93.236133377649821</v>
      </c>
    </row>
    <row r="1792" spans="1:1" x14ac:dyDescent="0.25">
      <c r="A1792">
        <v>99.919293713901425</v>
      </c>
    </row>
    <row r="1793" spans="1:1" x14ac:dyDescent="0.25">
      <c r="A1793">
        <v>90.599235388799571</v>
      </c>
    </row>
    <row r="1794" spans="1:1" x14ac:dyDescent="0.25">
      <c r="A1794">
        <v>86.644843374961056</v>
      </c>
    </row>
    <row r="1795" spans="1:1" x14ac:dyDescent="0.25">
      <c r="A1795">
        <v>97.003283169760834</v>
      </c>
    </row>
    <row r="1796" spans="1:1" x14ac:dyDescent="0.25">
      <c r="A1796">
        <v>92.275252225226723</v>
      </c>
    </row>
    <row r="1797" spans="1:1" x14ac:dyDescent="0.25">
      <c r="A1797">
        <v>101.19583773994236</v>
      </c>
    </row>
    <row r="1798" spans="1:1" x14ac:dyDescent="0.25">
      <c r="A1798">
        <v>102.89365971184452</v>
      </c>
    </row>
    <row r="1799" spans="1:1" x14ac:dyDescent="0.25">
      <c r="A1799">
        <v>83.739826348028146</v>
      </c>
    </row>
    <row r="1800" spans="1:1" x14ac:dyDescent="0.25">
      <c r="A1800">
        <v>119.27182893268764</v>
      </c>
    </row>
    <row r="1801" spans="1:1" x14ac:dyDescent="0.25">
      <c r="A1801">
        <v>101.65568962984253</v>
      </c>
    </row>
    <row r="1802" spans="1:1" x14ac:dyDescent="0.25">
      <c r="A1802">
        <v>81.745577315450646</v>
      </c>
    </row>
    <row r="1803" spans="1:1" x14ac:dyDescent="0.25">
      <c r="A1803">
        <v>98.695454905828228</v>
      </c>
    </row>
    <row r="1804" spans="1:1" x14ac:dyDescent="0.25">
      <c r="A1804">
        <v>101.88961166713852</v>
      </c>
    </row>
    <row r="1805" spans="1:1" x14ac:dyDescent="0.25">
      <c r="A1805">
        <v>87.712999427458271</v>
      </c>
    </row>
    <row r="1806" spans="1:1" x14ac:dyDescent="0.25">
      <c r="A1806">
        <v>91.267350196721964</v>
      </c>
    </row>
    <row r="1807" spans="1:1" x14ac:dyDescent="0.25">
      <c r="A1807">
        <v>86.943043950304855</v>
      </c>
    </row>
    <row r="1808" spans="1:1" x14ac:dyDescent="0.25">
      <c r="A1808">
        <v>108.92239313543541</v>
      </c>
    </row>
    <row r="1809" spans="1:1" x14ac:dyDescent="0.25">
      <c r="A1809">
        <v>92.397351888939738</v>
      </c>
    </row>
    <row r="1810" spans="1:1" x14ac:dyDescent="0.25">
      <c r="A1810">
        <v>92.499101608700585</v>
      </c>
    </row>
    <row r="1811" spans="1:1" x14ac:dyDescent="0.25">
      <c r="A1811">
        <v>93.281244314857759</v>
      </c>
    </row>
    <row r="1812" spans="1:1" x14ac:dyDescent="0.25">
      <c r="A1812">
        <v>97.155759956513066</v>
      </c>
    </row>
    <row r="1813" spans="1:1" x14ac:dyDescent="0.25">
      <c r="A1813">
        <v>113.8251380121801</v>
      </c>
    </row>
    <row r="1814" spans="1:1" x14ac:dyDescent="0.25">
      <c r="A1814">
        <v>94.784843693196308</v>
      </c>
    </row>
    <row r="1815" spans="1:1" x14ac:dyDescent="0.25">
      <c r="A1815">
        <v>96.578799255075864</v>
      </c>
    </row>
    <row r="1816" spans="1:1" x14ac:dyDescent="0.25">
      <c r="A1816">
        <v>103.32806848746259</v>
      </c>
    </row>
    <row r="1817" spans="1:1" x14ac:dyDescent="0.25">
      <c r="A1817">
        <v>102.91281594400061</v>
      </c>
    </row>
    <row r="1818" spans="1:1" x14ac:dyDescent="0.25">
      <c r="A1818">
        <v>96.516282863012748</v>
      </c>
    </row>
    <row r="1819" spans="1:1" x14ac:dyDescent="0.25">
      <c r="A1819">
        <v>97.789291228400543</v>
      </c>
    </row>
    <row r="1820" spans="1:1" x14ac:dyDescent="0.25">
      <c r="A1820">
        <v>104.44815668743104</v>
      </c>
    </row>
    <row r="1821" spans="1:1" x14ac:dyDescent="0.25">
      <c r="A1821">
        <v>94.591053109616041</v>
      </c>
    </row>
    <row r="1822" spans="1:1" x14ac:dyDescent="0.25">
      <c r="A1822">
        <v>111.54639903688803</v>
      </c>
    </row>
    <row r="1823" spans="1:1" x14ac:dyDescent="0.25">
      <c r="A1823">
        <v>95.707548805512488</v>
      </c>
    </row>
    <row r="1824" spans="1:1" x14ac:dyDescent="0.25">
      <c r="A1824">
        <v>91.610570759803522</v>
      </c>
    </row>
    <row r="1825" spans="1:1" x14ac:dyDescent="0.25">
      <c r="A1825">
        <v>109.54453298618319</v>
      </c>
    </row>
    <row r="1826" spans="1:1" x14ac:dyDescent="0.25">
      <c r="A1826">
        <v>112.5063934319769</v>
      </c>
    </row>
    <row r="1827" spans="1:1" x14ac:dyDescent="0.25">
      <c r="A1827">
        <v>97.935651663283352</v>
      </c>
    </row>
    <row r="1828" spans="1:1" x14ac:dyDescent="0.25">
      <c r="A1828">
        <v>99.368856151704676</v>
      </c>
    </row>
    <row r="1829" spans="1:1" x14ac:dyDescent="0.25">
      <c r="A1829">
        <v>102.14099600270856</v>
      </c>
    </row>
    <row r="1830" spans="1:1" x14ac:dyDescent="0.25">
      <c r="A1830">
        <v>98.108842191868462</v>
      </c>
    </row>
    <row r="1831" spans="1:1" x14ac:dyDescent="0.25">
      <c r="A1831">
        <v>111.09203822124982</v>
      </c>
    </row>
    <row r="1832" spans="1:1" x14ac:dyDescent="0.25">
      <c r="A1832">
        <v>106.4291498347302</v>
      </c>
    </row>
    <row r="1833" spans="1:1" x14ac:dyDescent="0.25">
      <c r="A1833">
        <v>107.59550857765134</v>
      </c>
    </row>
    <row r="1834" spans="1:1" x14ac:dyDescent="0.25">
      <c r="A1834">
        <v>98.678481460956391</v>
      </c>
    </row>
    <row r="1835" spans="1:1" x14ac:dyDescent="0.25">
      <c r="A1835">
        <v>95.835537447419483</v>
      </c>
    </row>
    <row r="1836" spans="1:1" x14ac:dyDescent="0.25">
      <c r="A1836">
        <v>105.65948994335486</v>
      </c>
    </row>
    <row r="1837" spans="1:1" x14ac:dyDescent="0.25">
      <c r="A1837">
        <v>103.85768998967251</v>
      </c>
    </row>
    <row r="1838" spans="1:1" x14ac:dyDescent="0.25">
      <c r="A1838">
        <v>100.55298414736171</v>
      </c>
    </row>
    <row r="1839" spans="1:1" x14ac:dyDescent="0.25">
      <c r="A1839">
        <v>107.12311702955049</v>
      </c>
    </row>
    <row r="1840" spans="1:1" x14ac:dyDescent="0.25">
      <c r="A1840">
        <v>94.573340700299013</v>
      </c>
    </row>
    <row r="1841" spans="1:1" x14ac:dyDescent="0.25">
      <c r="A1841">
        <v>123.61739461775869</v>
      </c>
    </row>
    <row r="1842" spans="1:1" x14ac:dyDescent="0.25">
      <c r="A1842">
        <v>97.000077200937085</v>
      </c>
    </row>
    <row r="1843" spans="1:1" x14ac:dyDescent="0.25">
      <c r="A1843">
        <v>90.745800459990278</v>
      </c>
    </row>
    <row r="1844" spans="1:1" x14ac:dyDescent="0.25">
      <c r="A1844">
        <v>88.85259628877975</v>
      </c>
    </row>
    <row r="1845" spans="1:1" x14ac:dyDescent="0.25">
      <c r="A1845">
        <v>70.612407196313143</v>
      </c>
    </row>
    <row r="1846" spans="1:1" x14ac:dyDescent="0.25">
      <c r="A1846">
        <v>97.945815266575664</v>
      </c>
    </row>
    <row r="1847" spans="1:1" x14ac:dyDescent="0.25">
      <c r="A1847">
        <v>113.43773874395993</v>
      </c>
    </row>
    <row r="1848" spans="1:1" x14ac:dyDescent="0.25">
      <c r="A1848">
        <v>93.533185715932632</v>
      </c>
    </row>
    <row r="1849" spans="1:1" x14ac:dyDescent="0.25">
      <c r="A1849">
        <v>86.255966177850496</v>
      </c>
    </row>
    <row r="1850" spans="1:1" x14ac:dyDescent="0.25">
      <c r="A1850">
        <v>99.103386016940931</v>
      </c>
    </row>
    <row r="1851" spans="1:1" x14ac:dyDescent="0.25">
      <c r="A1851">
        <v>110.12776920106262</v>
      </c>
    </row>
    <row r="1852" spans="1:1" x14ac:dyDescent="0.25">
      <c r="A1852">
        <v>96.923975231766235</v>
      </c>
    </row>
    <row r="1853" spans="1:1" x14ac:dyDescent="0.25">
      <c r="A1853">
        <v>101.34313040689449</v>
      </c>
    </row>
    <row r="1854" spans="1:1" x14ac:dyDescent="0.25">
      <c r="A1854">
        <v>107.8012703852437</v>
      </c>
    </row>
    <row r="1855" spans="1:1" x14ac:dyDescent="0.25">
      <c r="A1855">
        <v>85.853469297580887</v>
      </c>
    </row>
    <row r="1856" spans="1:1" x14ac:dyDescent="0.25">
      <c r="A1856">
        <v>80.820393830072135</v>
      </c>
    </row>
    <row r="1857" spans="1:1" x14ac:dyDescent="0.25">
      <c r="A1857">
        <v>108.68569713929901</v>
      </c>
    </row>
    <row r="1858" spans="1:1" x14ac:dyDescent="0.25">
      <c r="A1858">
        <v>104.31175521953264</v>
      </c>
    </row>
    <row r="1859" spans="1:1" x14ac:dyDescent="0.25">
      <c r="A1859">
        <v>106.83713778926176</v>
      </c>
    </row>
    <row r="1860" spans="1:1" x14ac:dyDescent="0.25">
      <c r="A1860">
        <v>92.224638845073059</v>
      </c>
    </row>
    <row r="1861" spans="1:1" x14ac:dyDescent="0.25">
      <c r="A1861">
        <v>70.312637742608786</v>
      </c>
    </row>
    <row r="1862" spans="1:1" x14ac:dyDescent="0.25">
      <c r="A1862">
        <v>101.51779886436998</v>
      </c>
    </row>
    <row r="1863" spans="1:1" x14ac:dyDescent="0.25">
      <c r="A1863">
        <v>95.30726881857845</v>
      </c>
    </row>
    <row r="1864" spans="1:1" x14ac:dyDescent="0.25">
      <c r="A1864">
        <v>106.94578830007231</v>
      </c>
    </row>
    <row r="1865" spans="1:1" x14ac:dyDescent="0.25">
      <c r="A1865">
        <v>106.43008206679951</v>
      </c>
    </row>
    <row r="1866" spans="1:1" x14ac:dyDescent="0.25">
      <c r="A1866">
        <v>86.928673934016842</v>
      </c>
    </row>
    <row r="1867" spans="1:1" x14ac:dyDescent="0.25">
      <c r="A1867">
        <v>82.764029482495971</v>
      </c>
    </row>
    <row r="1868" spans="1:1" x14ac:dyDescent="0.25">
      <c r="A1868">
        <v>110.83531060430687</v>
      </c>
    </row>
    <row r="1869" spans="1:1" x14ac:dyDescent="0.25">
      <c r="A1869">
        <v>109.44967268878827</v>
      </c>
    </row>
    <row r="1870" spans="1:1" x14ac:dyDescent="0.25">
      <c r="A1870">
        <v>118.43550307967234</v>
      </c>
    </row>
    <row r="1871" spans="1:1" x14ac:dyDescent="0.25">
      <c r="A1871">
        <v>75.97806213889271</v>
      </c>
    </row>
    <row r="1872" spans="1:1" x14ac:dyDescent="0.25">
      <c r="A1872">
        <v>93.603751136106439</v>
      </c>
    </row>
    <row r="1873" spans="1:1" x14ac:dyDescent="0.25">
      <c r="A1873">
        <v>102.78296283795498</v>
      </c>
    </row>
    <row r="1874" spans="1:1" x14ac:dyDescent="0.25">
      <c r="A1874">
        <v>82.515510055236518</v>
      </c>
    </row>
    <row r="1875" spans="1:1" x14ac:dyDescent="0.25">
      <c r="A1875">
        <v>98.138423507043626</v>
      </c>
    </row>
    <row r="1876" spans="1:1" x14ac:dyDescent="0.25">
      <c r="A1876">
        <v>97.980955868115416</v>
      </c>
    </row>
    <row r="1877" spans="1:1" x14ac:dyDescent="0.25">
      <c r="A1877">
        <v>114.63558874092996</v>
      </c>
    </row>
    <row r="1878" spans="1:1" x14ac:dyDescent="0.25">
      <c r="A1878">
        <v>102.51515075433417</v>
      </c>
    </row>
    <row r="1879" spans="1:1" x14ac:dyDescent="0.25">
      <c r="A1879">
        <v>100.04857838575845</v>
      </c>
    </row>
    <row r="1880" spans="1:1" x14ac:dyDescent="0.25">
      <c r="A1880">
        <v>82.147528498899192</v>
      </c>
    </row>
    <row r="1881" spans="1:1" x14ac:dyDescent="0.25">
      <c r="A1881">
        <v>92.704283613420557</v>
      </c>
    </row>
    <row r="1882" spans="1:1" x14ac:dyDescent="0.25">
      <c r="A1882">
        <v>89.622506291198079</v>
      </c>
    </row>
    <row r="1883" spans="1:1" x14ac:dyDescent="0.25">
      <c r="A1883">
        <v>104.23464143750607</v>
      </c>
    </row>
    <row r="1884" spans="1:1" x14ac:dyDescent="0.25">
      <c r="A1884">
        <v>99.891747393121477</v>
      </c>
    </row>
    <row r="1885" spans="1:1" x14ac:dyDescent="0.25">
      <c r="A1885">
        <v>111.19738044508267</v>
      </c>
    </row>
    <row r="1886" spans="1:1" x14ac:dyDescent="0.25">
      <c r="A1886">
        <v>104.42958025814733</v>
      </c>
    </row>
    <row r="1887" spans="1:1" x14ac:dyDescent="0.25">
      <c r="A1887">
        <v>98.112730281718541</v>
      </c>
    </row>
    <row r="1888" spans="1:1" x14ac:dyDescent="0.25">
      <c r="A1888">
        <v>97.52509438621928</v>
      </c>
    </row>
    <row r="1889" spans="1:1" x14ac:dyDescent="0.25">
      <c r="A1889">
        <v>85.993554219021462</v>
      </c>
    </row>
    <row r="1890" spans="1:1" x14ac:dyDescent="0.25">
      <c r="A1890">
        <v>106.23192590865074</v>
      </c>
    </row>
    <row r="1891" spans="1:1" x14ac:dyDescent="0.25">
      <c r="A1891">
        <v>104.12444478570251</v>
      </c>
    </row>
    <row r="1892" spans="1:1" x14ac:dyDescent="0.25">
      <c r="A1892">
        <v>111.73468717752257</v>
      </c>
    </row>
    <row r="1893" spans="1:1" x14ac:dyDescent="0.25">
      <c r="A1893">
        <v>107.09355845174287</v>
      </c>
    </row>
    <row r="1894" spans="1:1" x14ac:dyDescent="0.25">
      <c r="A1894">
        <v>96.955239112139679</v>
      </c>
    </row>
    <row r="1895" spans="1:1" x14ac:dyDescent="0.25">
      <c r="A1895">
        <v>102.00889189727604</v>
      </c>
    </row>
    <row r="1896" spans="1:1" x14ac:dyDescent="0.25">
      <c r="A1896">
        <v>107.31470208847895</v>
      </c>
    </row>
    <row r="1897" spans="1:1" x14ac:dyDescent="0.25">
      <c r="A1897">
        <v>99.261501670844154</v>
      </c>
    </row>
    <row r="1898" spans="1:1" x14ac:dyDescent="0.25">
      <c r="A1898">
        <v>91.10150383785367</v>
      </c>
    </row>
    <row r="1899" spans="1:1" x14ac:dyDescent="0.25">
      <c r="A1899">
        <v>91.030813362158369</v>
      </c>
    </row>
    <row r="1900" spans="1:1" x14ac:dyDescent="0.25">
      <c r="A1900">
        <v>97.167708443157608</v>
      </c>
    </row>
    <row r="1901" spans="1:1" x14ac:dyDescent="0.25">
      <c r="A1901">
        <v>107.36578158466727</v>
      </c>
    </row>
    <row r="1902" spans="1:1" x14ac:dyDescent="0.25">
      <c r="A1902">
        <v>97.352767877600854</v>
      </c>
    </row>
    <row r="1903" spans="1:1" x14ac:dyDescent="0.25">
      <c r="A1903">
        <v>99.486090018763207</v>
      </c>
    </row>
    <row r="1904" spans="1:1" x14ac:dyDescent="0.25">
      <c r="A1904">
        <v>81.497148837661371</v>
      </c>
    </row>
    <row r="1905" spans="1:1" x14ac:dyDescent="0.25">
      <c r="A1905">
        <v>97.01367414672859</v>
      </c>
    </row>
    <row r="1906" spans="1:1" x14ac:dyDescent="0.25">
      <c r="A1906">
        <v>101.05495701063774</v>
      </c>
    </row>
    <row r="1907" spans="1:1" x14ac:dyDescent="0.25">
      <c r="A1907">
        <v>92.411642324441345</v>
      </c>
    </row>
    <row r="1908" spans="1:1" x14ac:dyDescent="0.25">
      <c r="A1908">
        <v>109.15720193006564</v>
      </c>
    </row>
    <row r="1909" spans="1:1" x14ac:dyDescent="0.25">
      <c r="A1909">
        <v>92.868015397107229</v>
      </c>
    </row>
    <row r="1910" spans="1:1" x14ac:dyDescent="0.25">
      <c r="A1910">
        <v>99.228521119221114</v>
      </c>
    </row>
    <row r="1911" spans="1:1" x14ac:dyDescent="0.25">
      <c r="A1911">
        <v>100.29800730771967</v>
      </c>
    </row>
    <row r="1912" spans="1:1" x14ac:dyDescent="0.25">
      <c r="A1912">
        <v>87.236992637917865</v>
      </c>
    </row>
    <row r="1913" spans="1:1" x14ac:dyDescent="0.25">
      <c r="A1913">
        <v>112.87785380554851</v>
      </c>
    </row>
    <row r="1914" spans="1:1" x14ac:dyDescent="0.25">
      <c r="A1914">
        <v>89.37284999556141</v>
      </c>
    </row>
    <row r="1915" spans="1:1" x14ac:dyDescent="0.25">
      <c r="A1915">
        <v>116.4230186783243</v>
      </c>
    </row>
    <row r="1916" spans="1:1" x14ac:dyDescent="0.25">
      <c r="A1916">
        <v>82.021881805849262</v>
      </c>
    </row>
    <row r="1917" spans="1:1" x14ac:dyDescent="0.25">
      <c r="A1917">
        <v>98.619034613511758</v>
      </c>
    </row>
    <row r="1918" spans="1:1" x14ac:dyDescent="0.25">
      <c r="A1918">
        <v>90.701098795398138</v>
      </c>
    </row>
    <row r="1919" spans="1:1" x14ac:dyDescent="0.25">
      <c r="A1919">
        <v>105.87449449085398</v>
      </c>
    </row>
    <row r="1920" spans="1:1" x14ac:dyDescent="0.25">
      <c r="A1920">
        <v>100.78146058513084</v>
      </c>
    </row>
    <row r="1921" spans="1:1" x14ac:dyDescent="0.25">
      <c r="A1921">
        <v>94.195354702242184</v>
      </c>
    </row>
    <row r="1922" spans="1:1" x14ac:dyDescent="0.25">
      <c r="A1922">
        <v>98.767168563063024</v>
      </c>
    </row>
    <row r="1923" spans="1:1" x14ac:dyDescent="0.25">
      <c r="A1923">
        <v>95.304710864729714</v>
      </c>
    </row>
    <row r="1924" spans="1:1" x14ac:dyDescent="0.25">
      <c r="A1924">
        <v>90.41194769233698</v>
      </c>
    </row>
    <row r="1925" spans="1:1" x14ac:dyDescent="0.25">
      <c r="A1925">
        <v>121.07954060193151</v>
      </c>
    </row>
    <row r="1926" spans="1:1" x14ac:dyDescent="0.25">
      <c r="A1926">
        <v>107.6251353675616</v>
      </c>
    </row>
    <row r="1927" spans="1:1" x14ac:dyDescent="0.25">
      <c r="A1927">
        <v>92.319499142467976</v>
      </c>
    </row>
    <row r="1928" spans="1:1" x14ac:dyDescent="0.25">
      <c r="A1928">
        <v>94.777840583992656</v>
      </c>
    </row>
    <row r="1929" spans="1:1" x14ac:dyDescent="0.25">
      <c r="A1929">
        <v>103.54393705492839</v>
      </c>
    </row>
    <row r="1930" spans="1:1" x14ac:dyDescent="0.25">
      <c r="A1930">
        <v>117.55552148097195</v>
      </c>
    </row>
    <row r="1931" spans="1:1" x14ac:dyDescent="0.25">
      <c r="A1931">
        <v>94.683798831829336</v>
      </c>
    </row>
    <row r="1932" spans="1:1" x14ac:dyDescent="0.25">
      <c r="A1932">
        <v>116.76235115155578</v>
      </c>
    </row>
    <row r="1933" spans="1:1" x14ac:dyDescent="0.25">
      <c r="A1933">
        <v>107.01703584127245</v>
      </c>
    </row>
    <row r="1934" spans="1:1" x14ac:dyDescent="0.25">
      <c r="A1934">
        <v>91.811193922330858</v>
      </c>
    </row>
    <row r="1935" spans="1:1" x14ac:dyDescent="0.25">
      <c r="A1935">
        <v>92.510242918797303</v>
      </c>
    </row>
    <row r="1936" spans="1:1" x14ac:dyDescent="0.25">
      <c r="A1936">
        <v>105.3408939493238</v>
      </c>
    </row>
    <row r="1937" spans="1:1" x14ac:dyDescent="0.25">
      <c r="A1937">
        <v>93.84684770120657</v>
      </c>
    </row>
    <row r="1938" spans="1:1" x14ac:dyDescent="0.25">
      <c r="A1938">
        <v>93.559572430967819</v>
      </c>
    </row>
    <row r="1939" spans="1:1" x14ac:dyDescent="0.25">
      <c r="A1939">
        <v>105.35766275788774</v>
      </c>
    </row>
    <row r="1940" spans="1:1" x14ac:dyDescent="0.25">
      <c r="A1940">
        <v>90.983815223444253</v>
      </c>
    </row>
    <row r="1941" spans="1:1" x14ac:dyDescent="0.25">
      <c r="A1941">
        <v>103.26022018271033</v>
      </c>
    </row>
    <row r="1942" spans="1:1" x14ac:dyDescent="0.25">
      <c r="A1942">
        <v>91.070762916933745</v>
      </c>
    </row>
    <row r="1943" spans="1:1" x14ac:dyDescent="0.25">
      <c r="A1943">
        <v>105.76575303057325</v>
      </c>
    </row>
    <row r="1944" spans="1:1" x14ac:dyDescent="0.25">
      <c r="A1944">
        <v>96.617714259627974</v>
      </c>
    </row>
    <row r="1945" spans="1:1" x14ac:dyDescent="0.25">
      <c r="A1945">
        <v>102.2177573555382</v>
      </c>
    </row>
    <row r="1946" spans="1:1" x14ac:dyDescent="0.25">
      <c r="A1946">
        <v>91.661593412572984</v>
      </c>
    </row>
    <row r="1947" spans="1:1" x14ac:dyDescent="0.25">
      <c r="A1947">
        <v>104.85046030007652</v>
      </c>
    </row>
    <row r="1948" spans="1:1" x14ac:dyDescent="0.25">
      <c r="A1948">
        <v>94.659106050676201</v>
      </c>
    </row>
    <row r="1949" spans="1:1" x14ac:dyDescent="0.25">
      <c r="A1949">
        <v>103.70569068763871</v>
      </c>
    </row>
    <row r="1950" spans="1:1" x14ac:dyDescent="0.25">
      <c r="A1950">
        <v>99.070359990582801</v>
      </c>
    </row>
    <row r="1951" spans="1:1" x14ac:dyDescent="0.25">
      <c r="A1951">
        <v>105.88267994316993</v>
      </c>
    </row>
    <row r="1952" spans="1:1" x14ac:dyDescent="0.25">
      <c r="A1952">
        <v>97.511690708051901</v>
      </c>
    </row>
    <row r="1953" spans="1:1" x14ac:dyDescent="0.25">
      <c r="A1953">
        <v>105.10590325575322</v>
      </c>
    </row>
    <row r="1954" spans="1:1" x14ac:dyDescent="0.25">
      <c r="A1954">
        <v>91.843242241884582</v>
      </c>
    </row>
    <row r="1955" spans="1:1" x14ac:dyDescent="0.25">
      <c r="A1955">
        <v>109.04724402062129</v>
      </c>
    </row>
    <row r="1956" spans="1:1" x14ac:dyDescent="0.25">
      <c r="A1956">
        <v>85.763406584737822</v>
      </c>
    </row>
    <row r="1957" spans="1:1" x14ac:dyDescent="0.25">
      <c r="A1957">
        <v>115.69551386637613</v>
      </c>
    </row>
    <row r="1958" spans="1:1" x14ac:dyDescent="0.25">
      <c r="A1958">
        <v>90.595665622095112</v>
      </c>
    </row>
    <row r="1959" spans="1:1" x14ac:dyDescent="0.25">
      <c r="A1959">
        <v>92.447305885434616</v>
      </c>
    </row>
    <row r="1960" spans="1:1" x14ac:dyDescent="0.25">
      <c r="A1960">
        <v>104.21206323153456</v>
      </c>
    </row>
    <row r="1961" spans="1:1" x14ac:dyDescent="0.25">
      <c r="A1961">
        <v>101.76360117620789</v>
      </c>
    </row>
    <row r="1962" spans="1:1" x14ac:dyDescent="0.25">
      <c r="A1962">
        <v>104.88232672068989</v>
      </c>
    </row>
    <row r="1963" spans="1:1" x14ac:dyDescent="0.25">
      <c r="A1963">
        <v>109.07723460841225</v>
      </c>
    </row>
    <row r="1964" spans="1:1" x14ac:dyDescent="0.25">
      <c r="A1964">
        <v>99.784643023303943</v>
      </c>
    </row>
    <row r="1965" spans="1:1" x14ac:dyDescent="0.25">
      <c r="A1965">
        <v>92.777952684264164</v>
      </c>
    </row>
    <row r="1966" spans="1:1" x14ac:dyDescent="0.25">
      <c r="A1966">
        <v>95.621828929870389</v>
      </c>
    </row>
    <row r="1967" spans="1:1" x14ac:dyDescent="0.25">
      <c r="A1967">
        <v>105.46659748579259</v>
      </c>
    </row>
    <row r="1968" spans="1:1" x14ac:dyDescent="0.25">
      <c r="A1968">
        <v>89.765615282522049</v>
      </c>
    </row>
    <row r="1969" spans="1:1" x14ac:dyDescent="0.25">
      <c r="A1969">
        <v>111.99134658236289</v>
      </c>
    </row>
    <row r="1970" spans="1:1" x14ac:dyDescent="0.25">
      <c r="A1970">
        <v>102.45834144152468</v>
      </c>
    </row>
    <row r="1971" spans="1:1" x14ac:dyDescent="0.25">
      <c r="A1971">
        <v>113.12364474870265</v>
      </c>
    </row>
    <row r="1972" spans="1:1" x14ac:dyDescent="0.25">
      <c r="A1972">
        <v>103.6565666050592</v>
      </c>
    </row>
    <row r="1973" spans="1:1" x14ac:dyDescent="0.25">
      <c r="A1973">
        <v>116.63283910602331</v>
      </c>
    </row>
    <row r="1974" spans="1:1" x14ac:dyDescent="0.25">
      <c r="A1974">
        <v>98.443490767385811</v>
      </c>
    </row>
    <row r="1975" spans="1:1" x14ac:dyDescent="0.25">
      <c r="A1975">
        <v>94.864447216968983</v>
      </c>
    </row>
    <row r="1976" spans="1:1" x14ac:dyDescent="0.25">
      <c r="A1976">
        <v>100.89354443844059</v>
      </c>
    </row>
    <row r="1977" spans="1:1" x14ac:dyDescent="0.25">
      <c r="A1977">
        <v>98.67616224946687</v>
      </c>
    </row>
    <row r="1978" spans="1:1" x14ac:dyDescent="0.25">
      <c r="A1978">
        <v>87.772980603040196</v>
      </c>
    </row>
    <row r="1979" spans="1:1" x14ac:dyDescent="0.25">
      <c r="A1979">
        <v>107.19924173608888</v>
      </c>
    </row>
    <row r="1980" spans="1:1" x14ac:dyDescent="0.25">
      <c r="A1980">
        <v>110.56812379829353</v>
      </c>
    </row>
    <row r="1981" spans="1:1" x14ac:dyDescent="0.25">
      <c r="A1981">
        <v>121.61705197067931</v>
      </c>
    </row>
    <row r="1982" spans="1:1" x14ac:dyDescent="0.25">
      <c r="A1982">
        <v>92.541597748640925</v>
      </c>
    </row>
    <row r="1983" spans="1:1" x14ac:dyDescent="0.25">
      <c r="A1983">
        <v>102.18406057683751</v>
      </c>
    </row>
    <row r="1984" spans="1:1" x14ac:dyDescent="0.25">
      <c r="A1984">
        <v>107.81994913268136</v>
      </c>
    </row>
    <row r="1985" spans="1:1" x14ac:dyDescent="0.25">
      <c r="A1985">
        <v>93.793142039066879</v>
      </c>
    </row>
    <row r="1986" spans="1:1" x14ac:dyDescent="0.25">
      <c r="A1986">
        <v>98.02699903739267</v>
      </c>
    </row>
    <row r="1987" spans="1:1" x14ac:dyDescent="0.25">
      <c r="A1987">
        <v>89.459911375888623</v>
      </c>
    </row>
    <row r="1988" spans="1:1" x14ac:dyDescent="0.25">
      <c r="A1988">
        <v>111.64078184956452</v>
      </c>
    </row>
    <row r="1989" spans="1:1" x14ac:dyDescent="0.25">
      <c r="A1989">
        <v>85.285830916836858</v>
      </c>
    </row>
    <row r="1990" spans="1:1" x14ac:dyDescent="0.25">
      <c r="A1990">
        <v>100.60201728047105</v>
      </c>
    </row>
    <row r="1991" spans="1:1" x14ac:dyDescent="0.25">
      <c r="A1991">
        <v>120.15185600612313</v>
      </c>
    </row>
    <row r="1992" spans="1:1" x14ac:dyDescent="0.25">
      <c r="A1992">
        <v>115.9115188580472</v>
      </c>
    </row>
    <row r="1993" spans="1:1" x14ac:dyDescent="0.25">
      <c r="A1993">
        <v>93.186997926386539</v>
      </c>
    </row>
    <row r="1994" spans="1:1" x14ac:dyDescent="0.25">
      <c r="A1994">
        <v>104.38321876572445</v>
      </c>
    </row>
    <row r="1995" spans="1:1" x14ac:dyDescent="0.25">
      <c r="A1995">
        <v>86.613033797766548</v>
      </c>
    </row>
    <row r="1996" spans="1:1" x14ac:dyDescent="0.25">
      <c r="A1996">
        <v>92.322591424454004</v>
      </c>
    </row>
    <row r="1997" spans="1:1" x14ac:dyDescent="0.25">
      <c r="A1997">
        <v>108.23597474663984</v>
      </c>
    </row>
    <row r="1998" spans="1:1" x14ac:dyDescent="0.25">
      <c r="A1998">
        <v>92.635230228188448</v>
      </c>
    </row>
    <row r="1999" spans="1:1" x14ac:dyDescent="0.25">
      <c r="A1999">
        <v>107.90330432209885</v>
      </c>
    </row>
    <row r="2000" spans="1:1" x14ac:dyDescent="0.25">
      <c r="A2000">
        <v>82.568169798469171</v>
      </c>
    </row>
    <row r="2001" spans="1:1" x14ac:dyDescent="0.25">
      <c r="A2001">
        <v>100.02792148734443</v>
      </c>
    </row>
    <row r="2002" spans="1:1" x14ac:dyDescent="0.25">
      <c r="A2002">
        <v>122.83504727529362</v>
      </c>
    </row>
    <row r="2003" spans="1:1" x14ac:dyDescent="0.25">
      <c r="A2003">
        <v>107.50800381865702</v>
      </c>
    </row>
    <row r="2004" spans="1:1" x14ac:dyDescent="0.25">
      <c r="A2004">
        <v>102.80920176010113</v>
      </c>
    </row>
    <row r="2005" spans="1:1" x14ac:dyDescent="0.25">
      <c r="A2005">
        <v>92.28039087029174</v>
      </c>
    </row>
    <row r="2006" spans="1:1" x14ac:dyDescent="0.25">
      <c r="A2006">
        <v>98.637565568060381</v>
      </c>
    </row>
    <row r="2007" spans="1:1" x14ac:dyDescent="0.25">
      <c r="A2007">
        <v>110.78728928405326</v>
      </c>
    </row>
    <row r="2008" spans="1:1" x14ac:dyDescent="0.25">
      <c r="A2008">
        <v>86.257944328826852</v>
      </c>
    </row>
    <row r="2009" spans="1:1" x14ac:dyDescent="0.25">
      <c r="A2009">
        <v>94.485369825270027</v>
      </c>
    </row>
    <row r="2010" spans="1:1" x14ac:dyDescent="0.25">
      <c r="A2010">
        <v>104.87973466078984</v>
      </c>
    </row>
    <row r="2011" spans="1:1" x14ac:dyDescent="0.25">
      <c r="A2011">
        <v>120.74575604638085</v>
      </c>
    </row>
    <row r="2012" spans="1:1" x14ac:dyDescent="0.25">
      <c r="A2012">
        <v>101.73407670445158</v>
      </c>
    </row>
    <row r="2013" spans="1:1" x14ac:dyDescent="0.25">
      <c r="A2013">
        <v>89.181196724530309</v>
      </c>
    </row>
    <row r="2014" spans="1:1" x14ac:dyDescent="0.25">
      <c r="A2014">
        <v>105.2081304602325</v>
      </c>
    </row>
    <row r="2015" spans="1:1" x14ac:dyDescent="0.25">
      <c r="A2015">
        <v>111.85276232718024</v>
      </c>
    </row>
    <row r="2016" spans="1:1" x14ac:dyDescent="0.25">
      <c r="A2016">
        <v>92.432026374444831</v>
      </c>
    </row>
    <row r="2017" spans="1:1" x14ac:dyDescent="0.25">
      <c r="A2017">
        <v>102.46543550019851</v>
      </c>
    </row>
    <row r="2018" spans="1:1" x14ac:dyDescent="0.25">
      <c r="A2018">
        <v>101.12421503217774</v>
      </c>
    </row>
    <row r="2019" spans="1:1" x14ac:dyDescent="0.25">
      <c r="A2019">
        <v>91.736081028648186</v>
      </c>
    </row>
    <row r="2020" spans="1:1" x14ac:dyDescent="0.25">
      <c r="A2020">
        <v>88.461036082298961</v>
      </c>
    </row>
    <row r="2021" spans="1:1" x14ac:dyDescent="0.25">
      <c r="A2021">
        <v>117.19222382234875</v>
      </c>
    </row>
    <row r="2022" spans="1:1" x14ac:dyDescent="0.25">
      <c r="A2022">
        <v>95.158145793539006</v>
      </c>
    </row>
    <row r="2023" spans="1:1" x14ac:dyDescent="0.25">
      <c r="A2023">
        <v>93.973005985026248</v>
      </c>
    </row>
    <row r="2024" spans="1:1" x14ac:dyDescent="0.25">
      <c r="A2024">
        <v>78.054984239861369</v>
      </c>
    </row>
    <row r="2025" spans="1:1" x14ac:dyDescent="0.25">
      <c r="A2025">
        <v>95.066764313378371</v>
      </c>
    </row>
    <row r="2026" spans="1:1" x14ac:dyDescent="0.25">
      <c r="A2026">
        <v>92.936898252082756</v>
      </c>
    </row>
    <row r="2027" spans="1:1" x14ac:dyDescent="0.25">
      <c r="A2027">
        <v>96.543908764579101</v>
      </c>
    </row>
    <row r="2028" spans="1:1" x14ac:dyDescent="0.25">
      <c r="A2028">
        <v>103.64348125003744</v>
      </c>
    </row>
    <row r="2029" spans="1:1" x14ac:dyDescent="0.25">
      <c r="A2029">
        <v>91.225831763586029</v>
      </c>
    </row>
    <row r="2030" spans="1:1" x14ac:dyDescent="0.25">
      <c r="A2030">
        <v>112.80109245271888</v>
      </c>
    </row>
    <row r="2031" spans="1:1" x14ac:dyDescent="0.25">
      <c r="A2031">
        <v>106.11621544521768</v>
      </c>
    </row>
    <row r="2032" spans="1:1" x14ac:dyDescent="0.25">
      <c r="A2032">
        <v>108.6623003880959</v>
      </c>
    </row>
    <row r="2033" spans="1:1" x14ac:dyDescent="0.25">
      <c r="A2033">
        <v>83.168663675314747</v>
      </c>
    </row>
    <row r="2034" spans="1:1" x14ac:dyDescent="0.25">
      <c r="A2034">
        <v>112.8690771816764</v>
      </c>
    </row>
    <row r="2035" spans="1:1" x14ac:dyDescent="0.25">
      <c r="A2035">
        <v>90.084575074433815</v>
      </c>
    </row>
    <row r="2036" spans="1:1" x14ac:dyDescent="0.25">
      <c r="A2036">
        <v>107.78882167651318</v>
      </c>
    </row>
    <row r="2037" spans="1:1" x14ac:dyDescent="0.25">
      <c r="A2037">
        <v>102.49935965257464</v>
      </c>
    </row>
    <row r="2038" spans="1:1" x14ac:dyDescent="0.25">
      <c r="A2038">
        <v>117.52346179273445</v>
      </c>
    </row>
    <row r="2039" spans="1:1" x14ac:dyDescent="0.25">
      <c r="A2039">
        <v>96.993676631973358</v>
      </c>
    </row>
    <row r="2040" spans="1:1" x14ac:dyDescent="0.25">
      <c r="A2040">
        <v>94.047152540588286</v>
      </c>
    </row>
    <row r="2041" spans="1:1" x14ac:dyDescent="0.25">
      <c r="A2041">
        <v>102.14021156352828</v>
      </c>
    </row>
    <row r="2042" spans="1:1" x14ac:dyDescent="0.25">
      <c r="A2042">
        <v>107.74125510361046</v>
      </c>
    </row>
    <row r="2043" spans="1:1" x14ac:dyDescent="0.25">
      <c r="A2043">
        <v>82.465851644519717</v>
      </c>
    </row>
    <row r="2044" spans="1:1" x14ac:dyDescent="0.25">
      <c r="A2044">
        <v>101.99406713363715</v>
      </c>
    </row>
    <row r="2045" spans="1:1" x14ac:dyDescent="0.25">
      <c r="A2045">
        <v>115.52989488118328</v>
      </c>
    </row>
    <row r="2046" spans="1:1" x14ac:dyDescent="0.25">
      <c r="A2046">
        <v>103.44148247677367</v>
      </c>
    </row>
    <row r="2047" spans="1:1" x14ac:dyDescent="0.25">
      <c r="A2047">
        <v>102.05732249014545</v>
      </c>
    </row>
    <row r="2048" spans="1:1" x14ac:dyDescent="0.25">
      <c r="A2048">
        <v>84.299256539088674</v>
      </c>
    </row>
    <row r="2049" spans="1:1" x14ac:dyDescent="0.25">
      <c r="A2049">
        <v>115.64330887049437</v>
      </c>
    </row>
    <row r="2050" spans="1:1" x14ac:dyDescent="0.25">
      <c r="A2050">
        <v>84.272972142207436</v>
      </c>
    </row>
    <row r="2051" spans="1:1" x14ac:dyDescent="0.25">
      <c r="A2051">
        <v>108.31569195725024</v>
      </c>
    </row>
    <row r="2052" spans="1:1" x14ac:dyDescent="0.25">
      <c r="A2052">
        <v>103.90554077966954</v>
      </c>
    </row>
    <row r="2053" spans="1:1" x14ac:dyDescent="0.25">
      <c r="A2053">
        <v>96.037433902529301</v>
      </c>
    </row>
    <row r="2054" spans="1:1" x14ac:dyDescent="0.25">
      <c r="A2054">
        <v>101.52863322000485</v>
      </c>
    </row>
    <row r="2055" spans="1:1" x14ac:dyDescent="0.25">
      <c r="A2055">
        <v>95.057260093744844</v>
      </c>
    </row>
    <row r="2056" spans="1:1" x14ac:dyDescent="0.25">
      <c r="A2056">
        <v>100.61581886257045</v>
      </c>
    </row>
    <row r="2057" spans="1:1" x14ac:dyDescent="0.25">
      <c r="A2057">
        <v>83.956922733341344</v>
      </c>
    </row>
    <row r="2058" spans="1:1" x14ac:dyDescent="0.25">
      <c r="A2058">
        <v>107.17941475159023</v>
      </c>
    </row>
    <row r="2059" spans="1:1" x14ac:dyDescent="0.25">
      <c r="A2059">
        <v>108.34165803098585</v>
      </c>
    </row>
    <row r="2060" spans="1:1" x14ac:dyDescent="0.25">
      <c r="A2060">
        <v>100.86513409769395</v>
      </c>
    </row>
    <row r="2061" spans="1:1" x14ac:dyDescent="0.25">
      <c r="A2061">
        <v>95.580537870409898</v>
      </c>
    </row>
    <row r="2062" spans="1:1" x14ac:dyDescent="0.25">
      <c r="A2062">
        <v>110.91684680432081</v>
      </c>
    </row>
    <row r="2063" spans="1:1" x14ac:dyDescent="0.25">
      <c r="A2063">
        <v>92.161338013829663</v>
      </c>
    </row>
    <row r="2064" spans="1:1" x14ac:dyDescent="0.25">
      <c r="A2064">
        <v>104.49549588665832</v>
      </c>
    </row>
    <row r="2065" spans="1:1" x14ac:dyDescent="0.25">
      <c r="A2065">
        <v>87.421369951334782</v>
      </c>
    </row>
    <row r="2066" spans="1:1" x14ac:dyDescent="0.25">
      <c r="A2066">
        <v>109.5735231298022</v>
      </c>
    </row>
    <row r="2067" spans="1:1" x14ac:dyDescent="0.25">
      <c r="A2067">
        <v>109.33314368012361</v>
      </c>
    </row>
    <row r="2068" spans="1:1" x14ac:dyDescent="0.25">
      <c r="A2068">
        <v>88.855438459722791</v>
      </c>
    </row>
    <row r="2069" spans="1:1" x14ac:dyDescent="0.25">
      <c r="A2069">
        <v>97.729673850699328</v>
      </c>
    </row>
    <row r="2070" spans="1:1" x14ac:dyDescent="0.25">
      <c r="A2070">
        <v>93.676783560658805</v>
      </c>
    </row>
    <row r="2071" spans="1:1" x14ac:dyDescent="0.25">
      <c r="A2071">
        <v>93.960159372363705</v>
      </c>
    </row>
    <row r="2072" spans="1:1" x14ac:dyDescent="0.25">
      <c r="A2072">
        <v>89.689126778102946</v>
      </c>
    </row>
    <row r="2073" spans="1:1" x14ac:dyDescent="0.25">
      <c r="A2073">
        <v>98.816485913266661</v>
      </c>
    </row>
    <row r="2074" spans="1:1" x14ac:dyDescent="0.25">
      <c r="A2074">
        <v>93.897608874249272</v>
      </c>
    </row>
    <row r="2075" spans="1:1" x14ac:dyDescent="0.25">
      <c r="A2075">
        <v>101.26443637782359</v>
      </c>
    </row>
    <row r="2076" spans="1:1" x14ac:dyDescent="0.25">
      <c r="A2076">
        <v>94.937616065726615</v>
      </c>
    </row>
    <row r="2077" spans="1:1" x14ac:dyDescent="0.25">
      <c r="A2077">
        <v>96.723636286333203</v>
      </c>
    </row>
    <row r="2078" spans="1:1" x14ac:dyDescent="0.25">
      <c r="A2078">
        <v>95.482482972875005</v>
      </c>
    </row>
    <row r="2079" spans="1:1" x14ac:dyDescent="0.25">
      <c r="A2079">
        <v>84.779424266889691</v>
      </c>
    </row>
    <row r="2080" spans="1:1" x14ac:dyDescent="0.25">
      <c r="A2080">
        <v>97.368604454095475</v>
      </c>
    </row>
    <row r="2081" spans="1:1" x14ac:dyDescent="0.25">
      <c r="A2081">
        <v>91.972731550049502</v>
      </c>
    </row>
    <row r="2082" spans="1:1" x14ac:dyDescent="0.25">
      <c r="A2082">
        <v>99.351985024986789</v>
      </c>
    </row>
    <row r="2083" spans="1:1" x14ac:dyDescent="0.25">
      <c r="A2083">
        <v>103.47151853929972</v>
      </c>
    </row>
    <row r="2084" spans="1:1" x14ac:dyDescent="0.25">
      <c r="A2084">
        <v>101.94881977222394</v>
      </c>
    </row>
    <row r="2085" spans="1:1" x14ac:dyDescent="0.25">
      <c r="A2085">
        <v>89.081766216258984</v>
      </c>
    </row>
    <row r="2086" spans="1:1" x14ac:dyDescent="0.25">
      <c r="A2086">
        <v>108.85199824551819</v>
      </c>
    </row>
    <row r="2087" spans="1:1" x14ac:dyDescent="0.25">
      <c r="A2087">
        <v>105.10851805302082</v>
      </c>
    </row>
    <row r="2088" spans="1:1" x14ac:dyDescent="0.25">
      <c r="A2088">
        <v>113.30681698163971</v>
      </c>
    </row>
    <row r="2089" spans="1:1" x14ac:dyDescent="0.25">
      <c r="A2089">
        <v>98.225530362105928</v>
      </c>
    </row>
    <row r="2090" spans="1:1" x14ac:dyDescent="0.25">
      <c r="A2090">
        <v>103.47640707332175</v>
      </c>
    </row>
    <row r="2091" spans="1:1" x14ac:dyDescent="0.25">
      <c r="A2091">
        <v>98.802627487748396</v>
      </c>
    </row>
    <row r="2092" spans="1:1" x14ac:dyDescent="0.25">
      <c r="A2092">
        <v>117.50572664604988</v>
      </c>
    </row>
    <row r="2093" spans="1:1" x14ac:dyDescent="0.25">
      <c r="A2093">
        <v>94.081815657409607</v>
      </c>
    </row>
    <row r="2094" spans="1:1" x14ac:dyDescent="0.25">
      <c r="A2094">
        <v>90.649098435824271</v>
      </c>
    </row>
    <row r="2095" spans="1:1" x14ac:dyDescent="0.25">
      <c r="A2095">
        <v>95.558596310729627</v>
      </c>
    </row>
    <row r="2096" spans="1:1" x14ac:dyDescent="0.25">
      <c r="A2096">
        <v>103.68684140994446</v>
      </c>
    </row>
    <row r="2097" spans="1:1" x14ac:dyDescent="0.25">
      <c r="A2097">
        <v>113.76965883537196</v>
      </c>
    </row>
    <row r="2098" spans="1:1" x14ac:dyDescent="0.25">
      <c r="A2098">
        <v>94.955874171864707</v>
      </c>
    </row>
    <row r="2099" spans="1:1" x14ac:dyDescent="0.25">
      <c r="A2099">
        <v>98.229418451956008</v>
      </c>
    </row>
    <row r="2100" spans="1:1" x14ac:dyDescent="0.25">
      <c r="A2100">
        <v>114.01867848471738</v>
      </c>
    </row>
    <row r="2101" spans="1:1" x14ac:dyDescent="0.25">
      <c r="A2101">
        <v>88.895206115557812</v>
      </c>
    </row>
    <row r="2102" spans="1:1" x14ac:dyDescent="0.25">
      <c r="A2102">
        <v>90.454261933336966</v>
      </c>
    </row>
    <row r="2103" spans="1:1" x14ac:dyDescent="0.25">
      <c r="A2103">
        <v>95.923803908226546</v>
      </c>
    </row>
    <row r="2104" spans="1:1" x14ac:dyDescent="0.25">
      <c r="A2104">
        <v>100.86513409769395</v>
      </c>
    </row>
    <row r="2105" spans="1:1" x14ac:dyDescent="0.25">
      <c r="A2105">
        <v>104.52768063041731</v>
      </c>
    </row>
    <row r="2106" spans="1:1" x14ac:dyDescent="0.25">
      <c r="A2106">
        <v>85.201748131657951</v>
      </c>
    </row>
    <row r="2107" spans="1:1" x14ac:dyDescent="0.25">
      <c r="A2107">
        <v>80.953543854411691</v>
      </c>
    </row>
    <row r="2108" spans="1:1" x14ac:dyDescent="0.25">
      <c r="A2108">
        <v>98.825728653173428</v>
      </c>
    </row>
    <row r="2109" spans="1:1" x14ac:dyDescent="0.25">
      <c r="A2109">
        <v>101.96675955521641</v>
      </c>
    </row>
    <row r="2110" spans="1:1" x14ac:dyDescent="0.25">
      <c r="A2110">
        <v>102.3693473849562</v>
      </c>
    </row>
    <row r="2111" spans="1:1" x14ac:dyDescent="0.25">
      <c r="A2111">
        <v>87.992941896663979</v>
      </c>
    </row>
    <row r="2112" spans="1:1" x14ac:dyDescent="0.25">
      <c r="A2112">
        <v>88.851163834624458</v>
      </c>
    </row>
    <row r="2113" spans="1:1" x14ac:dyDescent="0.25">
      <c r="A2113">
        <v>119.7382178157568</v>
      </c>
    </row>
    <row r="2114" spans="1:1" x14ac:dyDescent="0.25">
      <c r="A2114">
        <v>95.813004716183059</v>
      </c>
    </row>
    <row r="2115" spans="1:1" x14ac:dyDescent="0.25">
      <c r="A2115">
        <v>95.806319930125028</v>
      </c>
    </row>
    <row r="2116" spans="1:1" x14ac:dyDescent="0.25">
      <c r="A2116">
        <v>94.696122485038359</v>
      </c>
    </row>
    <row r="2117" spans="1:1" x14ac:dyDescent="0.25">
      <c r="A2117">
        <v>97.170891674613813</v>
      </c>
    </row>
    <row r="2118" spans="1:1" x14ac:dyDescent="0.25">
      <c r="A2118">
        <v>89.510433806572109</v>
      </c>
    </row>
    <row r="2119" spans="1:1" x14ac:dyDescent="0.25">
      <c r="A2119">
        <v>98.477551343967207</v>
      </c>
    </row>
    <row r="2120" spans="1:1" x14ac:dyDescent="0.25">
      <c r="A2120">
        <v>96.936003299197182</v>
      </c>
    </row>
    <row r="2121" spans="1:1" x14ac:dyDescent="0.25">
      <c r="A2121">
        <v>82.969802658772096</v>
      </c>
    </row>
    <row r="2122" spans="1:1" x14ac:dyDescent="0.25">
      <c r="A2122">
        <v>94.290169524902012</v>
      </c>
    </row>
    <row r="2123" spans="1:1" x14ac:dyDescent="0.25">
      <c r="A2123">
        <v>94.673225955921225</v>
      </c>
    </row>
    <row r="2124" spans="1:1" x14ac:dyDescent="0.25">
      <c r="A2124">
        <v>93.617814197932603</v>
      </c>
    </row>
    <row r="2125" spans="1:1" x14ac:dyDescent="0.25">
      <c r="A2125">
        <v>93.388246366521344</v>
      </c>
    </row>
    <row r="2126" spans="1:1" x14ac:dyDescent="0.25">
      <c r="A2126">
        <v>98.083910668356111</v>
      </c>
    </row>
    <row r="2127" spans="1:1" x14ac:dyDescent="0.25">
      <c r="A2127">
        <v>101.35394202516181</v>
      </c>
    </row>
    <row r="2128" spans="1:1" x14ac:dyDescent="0.25">
      <c r="A2128">
        <v>100.05622950993711</v>
      </c>
    </row>
    <row r="2129" spans="1:1" x14ac:dyDescent="0.25">
      <c r="A2129">
        <v>96.87661329517141</v>
      </c>
    </row>
    <row r="2130" spans="1:1" x14ac:dyDescent="0.25">
      <c r="A2130">
        <v>112.22863375005545</v>
      </c>
    </row>
    <row r="2131" spans="1:1" x14ac:dyDescent="0.25">
      <c r="A2131">
        <v>101.16810952022206</v>
      </c>
    </row>
    <row r="2132" spans="1:1" x14ac:dyDescent="0.25">
      <c r="A2132">
        <v>104.7089656618482</v>
      </c>
    </row>
    <row r="2133" spans="1:1" x14ac:dyDescent="0.25">
      <c r="A2133">
        <v>97.551913111237809</v>
      </c>
    </row>
    <row r="2134" spans="1:1" x14ac:dyDescent="0.25">
      <c r="A2134">
        <v>80.234952090540901</v>
      </c>
    </row>
    <row r="2135" spans="1:1" x14ac:dyDescent="0.25">
      <c r="A2135">
        <v>108.54047357279342</v>
      </c>
    </row>
    <row r="2136" spans="1:1" x14ac:dyDescent="0.25">
      <c r="A2136">
        <v>81.223299982957542</v>
      </c>
    </row>
    <row r="2137" spans="1:1" x14ac:dyDescent="0.25">
      <c r="A2137">
        <v>104.83928488392849</v>
      </c>
    </row>
    <row r="2138" spans="1:1" x14ac:dyDescent="0.25">
      <c r="A2138">
        <v>88.202648637525272</v>
      </c>
    </row>
    <row r="2139" spans="1:1" x14ac:dyDescent="0.25">
      <c r="A2139">
        <v>112.60227691091131</v>
      </c>
    </row>
    <row r="2140" spans="1:1" x14ac:dyDescent="0.25">
      <c r="A2140">
        <v>72.862860886380076</v>
      </c>
    </row>
    <row r="2141" spans="1:1" x14ac:dyDescent="0.25">
      <c r="A2141">
        <v>110.70957296178676</v>
      </c>
    </row>
    <row r="2142" spans="1:1" x14ac:dyDescent="0.25">
      <c r="A2142">
        <v>108.10459823696874</v>
      </c>
    </row>
    <row r="2143" spans="1:1" x14ac:dyDescent="0.25">
      <c r="A2143">
        <v>114.4636032928247</v>
      </c>
    </row>
    <row r="2144" spans="1:1" x14ac:dyDescent="0.25">
      <c r="A2144">
        <v>115.71916072862223</v>
      </c>
    </row>
    <row r="2145" spans="1:1" x14ac:dyDescent="0.25">
      <c r="A2145">
        <v>98.998873707023449</v>
      </c>
    </row>
    <row r="2146" spans="1:1" x14ac:dyDescent="0.25">
      <c r="A2146">
        <v>92.413677318836562</v>
      </c>
    </row>
    <row r="2147" spans="1:1" x14ac:dyDescent="0.25">
      <c r="A2147">
        <v>98.134535417193547</v>
      </c>
    </row>
    <row r="2148" spans="1:1" x14ac:dyDescent="0.25">
      <c r="A2148">
        <v>99.82212557370076</v>
      </c>
    </row>
    <row r="2149" spans="1:1" x14ac:dyDescent="0.25">
      <c r="A2149">
        <v>95.114228568127146</v>
      </c>
    </row>
    <row r="2150" spans="1:1" x14ac:dyDescent="0.25">
      <c r="A2150">
        <v>90.724654708174057</v>
      </c>
    </row>
    <row r="2151" spans="1:1" x14ac:dyDescent="0.25">
      <c r="A2151">
        <v>117.67830326571129</v>
      </c>
    </row>
    <row r="2152" spans="1:1" x14ac:dyDescent="0.25">
      <c r="A2152">
        <v>115.04981810285244</v>
      </c>
    </row>
    <row r="2153" spans="1:1" x14ac:dyDescent="0.25">
      <c r="A2153">
        <v>90.153128237579949</v>
      </c>
    </row>
    <row r="2154" spans="1:1" x14ac:dyDescent="0.25">
      <c r="A2154">
        <v>90.302353580773342</v>
      </c>
    </row>
    <row r="2155" spans="1:1" x14ac:dyDescent="0.25">
      <c r="A2155">
        <v>91.848585523257498</v>
      </c>
    </row>
    <row r="2156" spans="1:1" x14ac:dyDescent="0.25">
      <c r="A2156">
        <v>84.769692673580721</v>
      </c>
    </row>
    <row r="2157" spans="1:1" x14ac:dyDescent="0.25">
      <c r="A2157">
        <v>103.53741143044317</v>
      </c>
    </row>
    <row r="2158" spans="1:1" x14ac:dyDescent="0.25">
      <c r="A2158">
        <v>106.07935817242833</v>
      </c>
    </row>
    <row r="2159" spans="1:1" x14ac:dyDescent="0.25">
      <c r="A2159">
        <v>107.97670054453192</v>
      </c>
    </row>
    <row r="2160" spans="1:1" x14ac:dyDescent="0.25">
      <c r="A2160">
        <v>108.94406184670515</v>
      </c>
    </row>
    <row r="2161" spans="1:1" x14ac:dyDescent="0.25">
      <c r="A2161">
        <v>82.740337145514786</v>
      </c>
    </row>
    <row r="2162" spans="1:1" x14ac:dyDescent="0.25">
      <c r="A2162">
        <v>90.410742611857131</v>
      </c>
    </row>
    <row r="2163" spans="1:1" x14ac:dyDescent="0.25">
      <c r="A2163">
        <v>103.90141394746024</v>
      </c>
    </row>
    <row r="2164" spans="1:1" x14ac:dyDescent="0.25">
      <c r="A2164">
        <v>92.840366758173332</v>
      </c>
    </row>
    <row r="2165" spans="1:1" x14ac:dyDescent="0.25">
      <c r="A2165">
        <v>77.144216245505959</v>
      </c>
    </row>
    <row r="2166" spans="1:1" x14ac:dyDescent="0.25">
      <c r="A2166">
        <v>105.30915258423192</v>
      </c>
    </row>
    <row r="2167" spans="1:1" x14ac:dyDescent="0.25">
      <c r="A2167">
        <v>94.150039128726348</v>
      </c>
    </row>
    <row r="2168" spans="1:1" x14ac:dyDescent="0.25">
      <c r="A2168">
        <v>80.30452843522653</v>
      </c>
    </row>
    <row r="2169" spans="1:1" x14ac:dyDescent="0.25">
      <c r="A2169">
        <v>101.97690042114118</v>
      </c>
    </row>
    <row r="2170" spans="1:1" x14ac:dyDescent="0.25">
      <c r="A2170">
        <v>97.297265963425161</v>
      </c>
    </row>
    <row r="2171" spans="1:1" x14ac:dyDescent="0.25">
      <c r="A2171">
        <v>99.549652329733362</v>
      </c>
    </row>
    <row r="2172" spans="1:1" x14ac:dyDescent="0.25">
      <c r="A2172">
        <v>92.32977643259801</v>
      </c>
    </row>
    <row r="2173" spans="1:1" x14ac:dyDescent="0.25">
      <c r="A2173">
        <v>104.3109139369335</v>
      </c>
    </row>
    <row r="2174" spans="1:1" x14ac:dyDescent="0.25">
      <c r="A2174">
        <v>108.49759089760482</v>
      </c>
    </row>
    <row r="2175" spans="1:1" x14ac:dyDescent="0.25">
      <c r="A2175">
        <v>86.890838954423089</v>
      </c>
    </row>
    <row r="2176" spans="1:1" x14ac:dyDescent="0.25">
      <c r="A2176">
        <v>94.203506048506824</v>
      </c>
    </row>
    <row r="2177" spans="1:1" x14ac:dyDescent="0.25">
      <c r="A2177">
        <v>101.13576561489026</v>
      </c>
    </row>
    <row r="2178" spans="1:1" x14ac:dyDescent="0.25">
      <c r="A2178">
        <v>106.42819486529334</v>
      </c>
    </row>
    <row r="2179" spans="1:1" x14ac:dyDescent="0.25">
      <c r="A2179">
        <v>95.636142102739541</v>
      </c>
    </row>
    <row r="2180" spans="1:1" x14ac:dyDescent="0.25">
      <c r="A2180">
        <v>88.368244885350578</v>
      </c>
    </row>
    <row r="2181" spans="1:1" x14ac:dyDescent="0.25">
      <c r="A2181">
        <v>94.131871972058434</v>
      </c>
    </row>
    <row r="2182" spans="1:1" x14ac:dyDescent="0.25">
      <c r="A2182">
        <v>82.81782609410584</v>
      </c>
    </row>
    <row r="2183" spans="1:1" x14ac:dyDescent="0.25">
      <c r="A2183">
        <v>86.314742272952572</v>
      </c>
    </row>
    <row r="2184" spans="1:1" x14ac:dyDescent="0.25">
      <c r="A2184">
        <v>96.077940522809513</v>
      </c>
    </row>
    <row r="2185" spans="1:1" x14ac:dyDescent="0.25">
      <c r="A2185">
        <v>105.36031166120665</v>
      </c>
    </row>
    <row r="2186" spans="1:1" x14ac:dyDescent="0.25">
      <c r="A2186">
        <v>107.44325916457456</v>
      </c>
    </row>
    <row r="2187" spans="1:1" x14ac:dyDescent="0.25">
      <c r="A2187">
        <v>118.11849870136939</v>
      </c>
    </row>
    <row r="2188" spans="1:1" x14ac:dyDescent="0.25">
      <c r="A2188">
        <v>93.935352904372849</v>
      </c>
    </row>
    <row r="2189" spans="1:1" x14ac:dyDescent="0.25">
      <c r="A2189">
        <v>117.79253580025397</v>
      </c>
    </row>
    <row r="2190" spans="1:1" x14ac:dyDescent="0.25">
      <c r="A2190">
        <v>106.35968717688229</v>
      </c>
    </row>
    <row r="2191" spans="1:1" x14ac:dyDescent="0.25">
      <c r="A2191">
        <v>95.61089225608157</v>
      </c>
    </row>
    <row r="2192" spans="1:1" x14ac:dyDescent="0.25">
      <c r="A2192">
        <v>114.56228346796706</v>
      </c>
    </row>
    <row r="2193" spans="1:1" x14ac:dyDescent="0.25">
      <c r="A2193">
        <v>88.219497026875615</v>
      </c>
    </row>
    <row r="2194" spans="1:1" x14ac:dyDescent="0.25">
      <c r="A2194">
        <v>107.31670297682285</v>
      </c>
    </row>
    <row r="2195" spans="1:1" x14ac:dyDescent="0.25">
      <c r="A2195">
        <v>88.669901540561114</v>
      </c>
    </row>
    <row r="2196" spans="1:1" x14ac:dyDescent="0.25">
      <c r="A2196">
        <v>104.90128968522185</v>
      </c>
    </row>
    <row r="2197" spans="1:1" x14ac:dyDescent="0.25">
      <c r="A2197">
        <v>113.07491857005516</v>
      </c>
    </row>
    <row r="2198" spans="1:1" x14ac:dyDescent="0.25">
      <c r="A2198">
        <v>102.84503585135099</v>
      </c>
    </row>
    <row r="2199" spans="1:1" x14ac:dyDescent="0.25">
      <c r="A2199">
        <v>108.30596036394127</v>
      </c>
    </row>
    <row r="2200" spans="1:1" x14ac:dyDescent="0.25">
      <c r="A2200">
        <v>104.80233666166896</v>
      </c>
    </row>
    <row r="2201" spans="1:1" x14ac:dyDescent="0.25">
      <c r="A2201">
        <v>87.221417541150004</v>
      </c>
    </row>
    <row r="2202" spans="1:1" x14ac:dyDescent="0.25">
      <c r="A2202">
        <v>112.69763743039221</v>
      </c>
    </row>
    <row r="2203" spans="1:1" x14ac:dyDescent="0.25">
      <c r="A2203">
        <v>79.572567099239677</v>
      </c>
    </row>
    <row r="2204" spans="1:1" x14ac:dyDescent="0.25">
      <c r="A2204">
        <v>103.96091763832374</v>
      </c>
    </row>
    <row r="2205" spans="1:1" x14ac:dyDescent="0.25">
      <c r="A2205">
        <v>102.95433437713655</v>
      </c>
    </row>
    <row r="2206" spans="1:1" x14ac:dyDescent="0.25">
      <c r="A2206">
        <v>82.750523486174643</v>
      </c>
    </row>
    <row r="2207" spans="1:1" x14ac:dyDescent="0.25">
      <c r="A2207">
        <v>103.21508650813485</v>
      </c>
    </row>
    <row r="2208" spans="1:1" x14ac:dyDescent="0.25">
      <c r="A2208">
        <v>97.13663783040829</v>
      </c>
    </row>
    <row r="2209" spans="1:1" x14ac:dyDescent="0.25">
      <c r="A2209">
        <v>107.33571141608991</v>
      </c>
    </row>
    <row r="2210" spans="1:1" x14ac:dyDescent="0.25">
      <c r="A2210">
        <v>100.57597162594902</v>
      </c>
    </row>
    <row r="2211" spans="1:1" x14ac:dyDescent="0.25">
      <c r="A2211">
        <v>97.193981471355073</v>
      </c>
    </row>
    <row r="2212" spans="1:1" x14ac:dyDescent="0.25">
      <c r="A2212">
        <v>98.181215232762042</v>
      </c>
    </row>
    <row r="2213" spans="1:1" x14ac:dyDescent="0.25">
      <c r="A2213">
        <v>108.87578153196955</v>
      </c>
    </row>
    <row r="2214" spans="1:1" x14ac:dyDescent="0.25">
      <c r="A2214">
        <v>97.941120000177762</v>
      </c>
    </row>
    <row r="2215" spans="1:1" x14ac:dyDescent="0.25">
      <c r="A2215">
        <v>82.787630870006979</v>
      </c>
    </row>
    <row r="2216" spans="1:1" x14ac:dyDescent="0.25">
      <c r="A2216">
        <v>90.785636327927932</v>
      </c>
    </row>
    <row r="2217" spans="1:1" x14ac:dyDescent="0.25">
      <c r="A2217">
        <v>93.116398400161415</v>
      </c>
    </row>
    <row r="2218" spans="1:1" x14ac:dyDescent="0.25">
      <c r="A2218">
        <v>103.09366896544816</v>
      </c>
    </row>
    <row r="2219" spans="1:1" x14ac:dyDescent="0.25">
      <c r="A2219">
        <v>93.482185800530715</v>
      </c>
    </row>
    <row r="2220" spans="1:1" x14ac:dyDescent="0.25">
      <c r="A2220">
        <v>85.468548402423039</v>
      </c>
    </row>
    <row r="2221" spans="1:1" x14ac:dyDescent="0.25">
      <c r="A2221">
        <v>113.81517904519569</v>
      </c>
    </row>
    <row r="2222" spans="1:1" x14ac:dyDescent="0.25">
      <c r="A2222">
        <v>103.38634436047869</v>
      </c>
    </row>
    <row r="2223" spans="1:1" x14ac:dyDescent="0.25">
      <c r="A2223">
        <v>112.25614596478408</v>
      </c>
    </row>
    <row r="2224" spans="1:1" x14ac:dyDescent="0.25">
      <c r="A2224">
        <v>118.67510945885442</v>
      </c>
    </row>
    <row r="2225" spans="1:1" x14ac:dyDescent="0.25">
      <c r="A2225">
        <v>99.358885816036491</v>
      </c>
    </row>
    <row r="2226" spans="1:1" x14ac:dyDescent="0.25">
      <c r="A2226">
        <v>95.872212821268477</v>
      </c>
    </row>
    <row r="2227" spans="1:1" x14ac:dyDescent="0.25">
      <c r="A2227">
        <v>93.760650340846041</v>
      </c>
    </row>
    <row r="2228" spans="1:1" x14ac:dyDescent="0.25">
      <c r="A2228">
        <v>97.880922819604166</v>
      </c>
    </row>
    <row r="2229" spans="1:1" x14ac:dyDescent="0.25">
      <c r="A2229">
        <v>91.108325048116967</v>
      </c>
    </row>
    <row r="2230" spans="1:1" x14ac:dyDescent="0.25">
      <c r="A2230">
        <v>105.01461272506276</v>
      </c>
    </row>
    <row r="2231" spans="1:1" x14ac:dyDescent="0.25">
      <c r="A2231">
        <v>108.06746811576886</v>
      </c>
    </row>
    <row r="2232" spans="1:1" x14ac:dyDescent="0.25">
      <c r="A2232">
        <v>117.35888872644864</v>
      </c>
    </row>
    <row r="2233" spans="1:1" x14ac:dyDescent="0.25">
      <c r="A2233">
        <v>104.04960474043037</v>
      </c>
    </row>
    <row r="2234" spans="1:1" x14ac:dyDescent="0.25">
      <c r="A2234">
        <v>104.36133404946304</v>
      </c>
    </row>
    <row r="2235" spans="1:1" x14ac:dyDescent="0.25">
      <c r="A2235">
        <v>103.92453785025282</v>
      </c>
    </row>
    <row r="2236" spans="1:1" x14ac:dyDescent="0.25">
      <c r="A2236">
        <v>88.642230164259672</v>
      </c>
    </row>
    <row r="2237" spans="1:1" x14ac:dyDescent="0.25">
      <c r="A2237">
        <v>99.344322532124352</v>
      </c>
    </row>
    <row r="2238" spans="1:1" x14ac:dyDescent="0.25">
      <c r="A2238">
        <v>98.938892531441525</v>
      </c>
    </row>
    <row r="2239" spans="1:1" x14ac:dyDescent="0.25">
      <c r="A2239">
        <v>114.73904376325663</v>
      </c>
    </row>
    <row r="2240" spans="1:1" x14ac:dyDescent="0.25">
      <c r="A2240">
        <v>94.155473359569442</v>
      </c>
    </row>
    <row r="2241" spans="1:1" x14ac:dyDescent="0.25">
      <c r="A2241">
        <v>95.413759279472288</v>
      </c>
    </row>
    <row r="2242" spans="1:1" x14ac:dyDescent="0.25">
      <c r="A2242">
        <v>93.023027400340652</v>
      </c>
    </row>
    <row r="2243" spans="1:1" x14ac:dyDescent="0.25">
      <c r="A2243">
        <v>110.07299488264835</v>
      </c>
    </row>
    <row r="2244" spans="1:1" x14ac:dyDescent="0.25">
      <c r="A2244">
        <v>114.90657268732321</v>
      </c>
    </row>
    <row r="2245" spans="1:1" x14ac:dyDescent="0.25">
      <c r="A2245">
        <v>102.43549038714264</v>
      </c>
    </row>
    <row r="2246" spans="1:1" x14ac:dyDescent="0.25">
      <c r="A2246">
        <v>100.19622348190751</v>
      </c>
    </row>
    <row r="2247" spans="1:1" x14ac:dyDescent="0.25">
      <c r="A2247">
        <v>99.234648839774309</v>
      </c>
    </row>
    <row r="2248" spans="1:1" x14ac:dyDescent="0.25">
      <c r="A2248">
        <v>107.25286781744217</v>
      </c>
    </row>
    <row r="2249" spans="1:1" x14ac:dyDescent="0.25">
      <c r="A2249">
        <v>79.428775986889377</v>
      </c>
    </row>
    <row r="2250" spans="1:1" x14ac:dyDescent="0.25">
      <c r="A2250">
        <v>93.796859598660376</v>
      </c>
    </row>
    <row r="2251" spans="1:1" x14ac:dyDescent="0.25">
      <c r="A2251">
        <v>104.63218157165102</v>
      </c>
    </row>
    <row r="2252" spans="1:1" x14ac:dyDescent="0.25">
      <c r="A2252">
        <v>115.13103597972076</v>
      </c>
    </row>
    <row r="2253" spans="1:1" x14ac:dyDescent="0.25">
      <c r="A2253">
        <v>96.04652884954703</v>
      </c>
    </row>
    <row r="2254" spans="1:1" x14ac:dyDescent="0.25">
      <c r="A2254">
        <v>88.515946824918501</v>
      </c>
    </row>
    <row r="2255" spans="1:1" x14ac:dyDescent="0.25">
      <c r="A2255">
        <v>102.00265048988513</v>
      </c>
    </row>
    <row r="2256" spans="1:1" x14ac:dyDescent="0.25">
      <c r="A2256">
        <v>110.32651653076755</v>
      </c>
    </row>
    <row r="2257" spans="1:1" x14ac:dyDescent="0.25">
      <c r="A2257">
        <v>103.29412159771891</v>
      </c>
    </row>
    <row r="2258" spans="1:1" x14ac:dyDescent="0.25">
      <c r="A2258">
        <v>101.76048615685431</v>
      </c>
    </row>
    <row r="2259" spans="1:1" x14ac:dyDescent="0.25">
      <c r="A2259">
        <v>93.58119566750247</v>
      </c>
    </row>
    <row r="2260" spans="1:1" x14ac:dyDescent="0.25">
      <c r="A2260">
        <v>86.257944328826852</v>
      </c>
    </row>
    <row r="2261" spans="1:1" x14ac:dyDescent="0.25">
      <c r="A2261">
        <v>88.184208632446826</v>
      </c>
    </row>
    <row r="2262" spans="1:1" x14ac:dyDescent="0.25">
      <c r="A2262">
        <v>97.779877958237194</v>
      </c>
    </row>
    <row r="2263" spans="1:1" x14ac:dyDescent="0.25">
      <c r="A2263">
        <v>87.123919709119946</v>
      </c>
    </row>
    <row r="2264" spans="1:1" x14ac:dyDescent="0.25">
      <c r="A2264">
        <v>101.93869027498295</v>
      </c>
    </row>
    <row r="2265" spans="1:1" x14ac:dyDescent="0.25">
      <c r="A2265">
        <v>95.008795394824119</v>
      </c>
    </row>
    <row r="2266" spans="1:1" x14ac:dyDescent="0.25">
      <c r="A2266">
        <v>107.49887476558797</v>
      </c>
    </row>
    <row r="2267" spans="1:1" x14ac:dyDescent="0.25">
      <c r="A2267">
        <v>98.118175881245406</v>
      </c>
    </row>
    <row r="2268" spans="1:1" x14ac:dyDescent="0.25">
      <c r="A2268">
        <v>106.81878873365349</v>
      </c>
    </row>
    <row r="2269" spans="1:1" x14ac:dyDescent="0.25">
      <c r="A2269">
        <v>90.216292644618079</v>
      </c>
    </row>
    <row r="2270" spans="1:1" x14ac:dyDescent="0.25">
      <c r="A2270">
        <v>100.66181655711262</v>
      </c>
    </row>
    <row r="2271" spans="1:1" x14ac:dyDescent="0.25">
      <c r="A2271">
        <v>109.25303993426496</v>
      </c>
    </row>
    <row r="2272" spans="1:1" x14ac:dyDescent="0.25">
      <c r="A2272">
        <v>106.98478288541082</v>
      </c>
    </row>
    <row r="2273" spans="1:1" x14ac:dyDescent="0.25">
      <c r="A2273">
        <v>84.421401677536778</v>
      </c>
    </row>
    <row r="2274" spans="1:1" x14ac:dyDescent="0.25">
      <c r="A2274">
        <v>102.51831124842283</v>
      </c>
    </row>
    <row r="2275" spans="1:1" x14ac:dyDescent="0.25">
      <c r="A2275">
        <v>109.97563347482355</v>
      </c>
    </row>
    <row r="2276" spans="1:1" x14ac:dyDescent="0.25">
      <c r="A2276">
        <v>98.457428773690481</v>
      </c>
    </row>
    <row r="2277" spans="1:1" x14ac:dyDescent="0.25">
      <c r="A2277">
        <v>99.187843968684319</v>
      </c>
    </row>
    <row r="2278" spans="1:1" x14ac:dyDescent="0.25">
      <c r="A2278">
        <v>83.215775500866584</v>
      </c>
    </row>
    <row r="2279" spans="1:1" x14ac:dyDescent="0.25">
      <c r="A2279">
        <v>97.710051502508577</v>
      </c>
    </row>
    <row r="2280" spans="1:1" x14ac:dyDescent="0.25">
      <c r="A2280">
        <v>92.613129506935365</v>
      </c>
    </row>
    <row r="2281" spans="1:1" x14ac:dyDescent="0.25">
      <c r="A2281">
        <v>113.76374711981043</v>
      </c>
    </row>
    <row r="2282" spans="1:1" x14ac:dyDescent="0.25">
      <c r="A2282">
        <v>94.55649231094867</v>
      </c>
    </row>
    <row r="2283" spans="1:1" x14ac:dyDescent="0.25">
      <c r="A2283">
        <v>106.0848833527416</v>
      </c>
    </row>
    <row r="2284" spans="1:1" x14ac:dyDescent="0.25">
      <c r="A2284">
        <v>102.70749751507537</v>
      </c>
    </row>
    <row r="2285" spans="1:1" x14ac:dyDescent="0.25">
      <c r="A2285">
        <v>93.38633642764762</v>
      </c>
    </row>
    <row r="2286" spans="1:1" x14ac:dyDescent="0.25">
      <c r="A2286">
        <v>98.98657279118197</v>
      </c>
    </row>
    <row r="2287" spans="1:1" x14ac:dyDescent="0.25">
      <c r="A2287">
        <v>113.96779225615319</v>
      </c>
    </row>
    <row r="2288" spans="1:1" x14ac:dyDescent="0.25">
      <c r="A2288">
        <v>93.508652096352307</v>
      </c>
    </row>
    <row r="2289" spans="1:1" x14ac:dyDescent="0.25">
      <c r="A2289">
        <v>107.10439280737774</v>
      </c>
    </row>
    <row r="2290" spans="1:1" x14ac:dyDescent="0.25">
      <c r="A2290">
        <v>90.606374922208488</v>
      </c>
    </row>
    <row r="2291" spans="1:1" x14ac:dyDescent="0.25">
      <c r="A2291">
        <v>92.033804119273555</v>
      </c>
    </row>
    <row r="2292" spans="1:1" x14ac:dyDescent="0.25">
      <c r="A2292">
        <v>103.54148141923361</v>
      </c>
    </row>
    <row r="2293" spans="1:1" x14ac:dyDescent="0.25">
      <c r="A2293">
        <v>88.0431232668343</v>
      </c>
    </row>
    <row r="2294" spans="1:1" x14ac:dyDescent="0.25">
      <c r="A2294">
        <v>107.51308562030317</v>
      </c>
    </row>
    <row r="2295" spans="1:1" x14ac:dyDescent="0.25">
      <c r="A2295">
        <v>118.78561306511983</v>
      </c>
    </row>
    <row r="2296" spans="1:1" x14ac:dyDescent="0.25">
      <c r="A2296">
        <v>83.550424076383933</v>
      </c>
    </row>
    <row r="2297" spans="1:1" x14ac:dyDescent="0.25">
      <c r="A2297">
        <v>107.47459125705063</v>
      </c>
    </row>
    <row r="2298" spans="1:1" x14ac:dyDescent="0.25">
      <c r="A2298">
        <v>95.066764313378371</v>
      </c>
    </row>
    <row r="2299" spans="1:1" x14ac:dyDescent="0.25">
      <c r="A2299">
        <v>94.528070601518266</v>
      </c>
    </row>
    <row r="2300" spans="1:1" x14ac:dyDescent="0.25">
      <c r="A2300">
        <v>113.84105416946113</v>
      </c>
    </row>
    <row r="2301" spans="1:1" x14ac:dyDescent="0.25">
      <c r="A2301">
        <v>107.28175564290723</v>
      </c>
    </row>
    <row r="2302" spans="1:1" x14ac:dyDescent="0.25">
      <c r="A2302">
        <v>93.483129401283804</v>
      </c>
    </row>
    <row r="2303" spans="1:1" x14ac:dyDescent="0.25">
      <c r="A2303">
        <v>100.69018142312416</v>
      </c>
    </row>
    <row r="2304" spans="1:1" x14ac:dyDescent="0.25">
      <c r="A2304">
        <v>97.542454366339371</v>
      </c>
    </row>
    <row r="2305" spans="1:1" x14ac:dyDescent="0.25">
      <c r="A2305">
        <v>99.591000232612714</v>
      </c>
    </row>
    <row r="2306" spans="1:1" x14ac:dyDescent="0.25">
      <c r="A2306">
        <v>95.457903878559591</v>
      </c>
    </row>
    <row r="2307" spans="1:1" x14ac:dyDescent="0.25">
      <c r="A2307">
        <v>98.423356828425312</v>
      </c>
    </row>
    <row r="2308" spans="1:1" x14ac:dyDescent="0.25">
      <c r="A2308">
        <v>81.651671987492591</v>
      </c>
    </row>
    <row r="2309" spans="1:1" x14ac:dyDescent="0.25">
      <c r="A2309">
        <v>98.013731783430558</v>
      </c>
    </row>
    <row r="2310" spans="1:1" x14ac:dyDescent="0.25">
      <c r="A2310">
        <v>94.80500036952435</v>
      </c>
    </row>
    <row r="2311" spans="1:1" x14ac:dyDescent="0.25">
      <c r="A2311">
        <v>95.096118254878093</v>
      </c>
    </row>
    <row r="2312" spans="1:1" x14ac:dyDescent="0.25">
      <c r="A2312">
        <v>99.314422893803567</v>
      </c>
    </row>
    <row r="2313" spans="1:1" x14ac:dyDescent="0.25">
      <c r="A2313">
        <v>99.451620169566013</v>
      </c>
    </row>
    <row r="2314" spans="1:1" x14ac:dyDescent="0.25">
      <c r="A2314">
        <v>95.117673279310111</v>
      </c>
    </row>
    <row r="2315" spans="1:1" x14ac:dyDescent="0.25">
      <c r="A2315">
        <v>108.93949163582874</v>
      </c>
    </row>
    <row r="2316" spans="1:1" x14ac:dyDescent="0.25">
      <c r="A2316">
        <v>88.205718182143755</v>
      </c>
    </row>
    <row r="2317" spans="1:1" x14ac:dyDescent="0.25">
      <c r="A2317">
        <v>108.36550952953985</v>
      </c>
    </row>
    <row r="2318" spans="1:1" x14ac:dyDescent="0.25">
      <c r="A2318">
        <v>97.719464772671927</v>
      </c>
    </row>
    <row r="2319" spans="1:1" x14ac:dyDescent="0.25">
      <c r="A2319">
        <v>109.70132987276884</v>
      </c>
    </row>
    <row r="2320" spans="1:1" x14ac:dyDescent="0.25">
      <c r="A2320">
        <v>104.34451976616401</v>
      </c>
    </row>
    <row r="2321" spans="1:1" x14ac:dyDescent="0.25">
      <c r="A2321">
        <v>105.39566826773807</v>
      </c>
    </row>
    <row r="2322" spans="1:1" x14ac:dyDescent="0.25">
      <c r="A2322">
        <v>112.75782324228203</v>
      </c>
    </row>
    <row r="2323" spans="1:1" x14ac:dyDescent="0.25">
      <c r="A2323">
        <v>88.805484463227913</v>
      </c>
    </row>
    <row r="2324" spans="1:1" x14ac:dyDescent="0.25">
      <c r="A2324">
        <v>94.841732586792205</v>
      </c>
    </row>
    <row r="2325" spans="1:1" x14ac:dyDescent="0.25">
      <c r="A2325">
        <v>106.78119249641895</v>
      </c>
    </row>
    <row r="2326" spans="1:1" x14ac:dyDescent="0.25">
      <c r="A2326">
        <v>95.020925780409016</v>
      </c>
    </row>
    <row r="2327" spans="1:1" x14ac:dyDescent="0.25">
      <c r="A2327">
        <v>84.047644829843193</v>
      </c>
    </row>
    <row r="2328" spans="1:1" x14ac:dyDescent="0.25">
      <c r="A2328">
        <v>104.40850271843374</v>
      </c>
    </row>
    <row r="2329" spans="1:1" x14ac:dyDescent="0.25">
      <c r="A2329">
        <v>98.024657088535605</v>
      </c>
    </row>
    <row r="2330" spans="1:1" x14ac:dyDescent="0.25">
      <c r="A2330">
        <v>97.761847225774545</v>
      </c>
    </row>
    <row r="2331" spans="1:1" x14ac:dyDescent="0.25">
      <c r="A2331">
        <v>87.869341566693038</v>
      </c>
    </row>
    <row r="2332" spans="1:1" x14ac:dyDescent="0.25">
      <c r="A2332">
        <v>94.542281456233468</v>
      </c>
    </row>
    <row r="2333" spans="1:1" x14ac:dyDescent="0.25">
      <c r="A2333">
        <v>100.47255070967367</v>
      </c>
    </row>
    <row r="2334" spans="1:1" x14ac:dyDescent="0.25">
      <c r="A2334">
        <v>91.248296282719821</v>
      </c>
    </row>
    <row r="2335" spans="1:1" x14ac:dyDescent="0.25">
      <c r="A2335">
        <v>104.50057768830447</v>
      </c>
    </row>
    <row r="2336" spans="1:1" x14ac:dyDescent="0.25">
      <c r="A2336">
        <v>101.97144345293054</v>
      </c>
    </row>
    <row r="2337" spans="1:1" x14ac:dyDescent="0.25">
      <c r="A2337">
        <v>106.99064912623726</v>
      </c>
    </row>
    <row r="2338" spans="1:1" x14ac:dyDescent="0.25">
      <c r="A2338">
        <v>90.919309311721008</v>
      </c>
    </row>
    <row r="2339" spans="1:1" x14ac:dyDescent="0.25">
      <c r="A2339">
        <v>102.38193251789198</v>
      </c>
    </row>
    <row r="2340" spans="1:1" x14ac:dyDescent="0.25">
      <c r="A2340">
        <v>86.090824677376077</v>
      </c>
    </row>
    <row r="2341" spans="1:1" x14ac:dyDescent="0.25">
      <c r="A2341">
        <v>102.73448677035049</v>
      </c>
    </row>
    <row r="2342" spans="1:1" x14ac:dyDescent="0.25">
      <c r="A2342">
        <v>85.324120643781498</v>
      </c>
    </row>
    <row r="2343" spans="1:1" x14ac:dyDescent="0.25">
      <c r="A2343">
        <v>81.568680595955811</v>
      </c>
    </row>
    <row r="2344" spans="1:1" x14ac:dyDescent="0.25">
      <c r="A2344">
        <v>90.714059094898403</v>
      </c>
    </row>
    <row r="2345" spans="1:1" x14ac:dyDescent="0.25">
      <c r="A2345">
        <v>113.33096406597178</v>
      </c>
    </row>
    <row r="2346" spans="1:1" x14ac:dyDescent="0.25">
      <c r="A2346">
        <v>119.1173967323266</v>
      </c>
    </row>
    <row r="2347" spans="1:1" x14ac:dyDescent="0.25">
      <c r="A2347">
        <v>93.203391568385996</v>
      </c>
    </row>
    <row r="2348" spans="1:1" x14ac:dyDescent="0.25">
      <c r="A2348">
        <v>107.85425982030574</v>
      </c>
    </row>
    <row r="2349" spans="1:1" x14ac:dyDescent="0.25">
      <c r="A2349">
        <v>94.584845808276441</v>
      </c>
    </row>
    <row r="2350" spans="1:1" x14ac:dyDescent="0.25">
      <c r="A2350">
        <v>94.227914612565655</v>
      </c>
    </row>
    <row r="2351" spans="1:1" x14ac:dyDescent="0.25">
      <c r="A2351">
        <v>104.05375431000721</v>
      </c>
    </row>
    <row r="2352" spans="1:1" x14ac:dyDescent="0.25">
      <c r="A2352">
        <v>95.654638951236848</v>
      </c>
    </row>
    <row r="2353" spans="1:1" x14ac:dyDescent="0.25">
      <c r="A2353">
        <v>116.59936970099807</v>
      </c>
    </row>
    <row r="2354" spans="1:1" x14ac:dyDescent="0.25">
      <c r="A2354">
        <v>100.60125557865831</v>
      </c>
    </row>
    <row r="2355" spans="1:1" x14ac:dyDescent="0.25">
      <c r="A2355">
        <v>114.81425897509325</v>
      </c>
    </row>
    <row r="2356" spans="1:1" x14ac:dyDescent="0.25">
      <c r="A2356">
        <v>102.16134594666073</v>
      </c>
    </row>
    <row r="2357" spans="1:1" x14ac:dyDescent="0.25">
      <c r="A2357">
        <v>106.84294718666933</v>
      </c>
    </row>
    <row r="2358" spans="1:1" x14ac:dyDescent="0.25">
      <c r="A2358">
        <v>86.110924510285258</v>
      </c>
    </row>
    <row r="2359" spans="1:1" x14ac:dyDescent="0.25">
      <c r="A2359">
        <v>97.835516296618152</v>
      </c>
    </row>
    <row r="2360" spans="1:1" x14ac:dyDescent="0.25">
      <c r="A2360">
        <v>100.28422846298781</v>
      </c>
    </row>
    <row r="2361" spans="1:1" x14ac:dyDescent="0.25">
      <c r="A2361">
        <v>94.340510056645144</v>
      </c>
    </row>
    <row r="2362" spans="1:1" x14ac:dyDescent="0.25">
      <c r="A2362">
        <v>92.817606653261464</v>
      </c>
    </row>
    <row r="2363" spans="1:1" x14ac:dyDescent="0.25">
      <c r="A2363">
        <v>103.92039964935975</v>
      </c>
    </row>
    <row r="2364" spans="1:1" x14ac:dyDescent="0.25">
      <c r="A2364">
        <v>109.62568265094887</v>
      </c>
    </row>
    <row r="2365" spans="1:1" x14ac:dyDescent="0.25">
      <c r="A2365">
        <v>108.89167495188303</v>
      </c>
    </row>
    <row r="2366" spans="1:1" x14ac:dyDescent="0.25">
      <c r="A2366">
        <v>97.421627995208837</v>
      </c>
    </row>
    <row r="2367" spans="1:1" x14ac:dyDescent="0.25">
      <c r="A2367">
        <v>94.653808244038373</v>
      </c>
    </row>
    <row r="2368" spans="1:1" x14ac:dyDescent="0.25">
      <c r="A2368">
        <v>98.158659764158074</v>
      </c>
    </row>
    <row r="2369" spans="1:1" x14ac:dyDescent="0.25">
      <c r="A2369">
        <v>105.25550376551109</v>
      </c>
    </row>
    <row r="2370" spans="1:1" x14ac:dyDescent="0.25">
      <c r="A2370">
        <v>118.09876266634092</v>
      </c>
    </row>
    <row r="2371" spans="1:1" x14ac:dyDescent="0.25">
      <c r="A2371">
        <v>90.787978276784997</v>
      </c>
    </row>
    <row r="2372" spans="1:1" x14ac:dyDescent="0.25">
      <c r="A2372">
        <v>92.710263541084714</v>
      </c>
    </row>
    <row r="2373" spans="1:1" x14ac:dyDescent="0.25">
      <c r="A2373">
        <v>95.710072653309908</v>
      </c>
    </row>
    <row r="2374" spans="1:1" x14ac:dyDescent="0.25">
      <c r="A2374">
        <v>104.79632262795349</v>
      </c>
    </row>
    <row r="2375" spans="1:1" x14ac:dyDescent="0.25">
      <c r="A2375">
        <v>109.68541371548781</v>
      </c>
    </row>
    <row r="2376" spans="1:1" x14ac:dyDescent="0.25">
      <c r="A2376">
        <v>108.62783053889871</v>
      </c>
    </row>
    <row r="2377" spans="1:1" x14ac:dyDescent="0.25">
      <c r="A2377">
        <v>84.868964020279236</v>
      </c>
    </row>
    <row r="2378" spans="1:1" x14ac:dyDescent="0.25">
      <c r="A2378">
        <v>116.27167875994928</v>
      </c>
    </row>
    <row r="2379" spans="1:1" x14ac:dyDescent="0.25">
      <c r="A2379">
        <v>93.246706253557932</v>
      </c>
    </row>
    <row r="2380" spans="1:1" x14ac:dyDescent="0.25">
      <c r="A2380">
        <v>91.368827068072278</v>
      </c>
    </row>
    <row r="2381" spans="1:1" x14ac:dyDescent="0.25">
      <c r="A2381">
        <v>91.994877746037673</v>
      </c>
    </row>
    <row r="2382" spans="1:1" x14ac:dyDescent="0.25">
      <c r="A2382">
        <v>113.59794623567723</v>
      </c>
    </row>
    <row r="2383" spans="1:1" x14ac:dyDescent="0.25">
      <c r="A2383">
        <v>88.615945767378435</v>
      </c>
    </row>
    <row r="2384" spans="1:1" x14ac:dyDescent="0.25">
      <c r="A2384">
        <v>94.301856531819794</v>
      </c>
    </row>
    <row r="2385" spans="1:1" x14ac:dyDescent="0.25">
      <c r="A2385">
        <v>103.76637672161451</v>
      </c>
    </row>
    <row r="2386" spans="1:1" x14ac:dyDescent="0.25">
      <c r="A2386">
        <v>110.74222382158041</v>
      </c>
    </row>
    <row r="2387" spans="1:1" x14ac:dyDescent="0.25">
      <c r="A2387">
        <v>98.265150225051912</v>
      </c>
    </row>
    <row r="2388" spans="1:1" x14ac:dyDescent="0.25">
      <c r="A2388">
        <v>94.005088410631288</v>
      </c>
    </row>
    <row r="2389" spans="1:1" x14ac:dyDescent="0.25">
      <c r="A2389">
        <v>75.342507241293788</v>
      </c>
    </row>
    <row r="2390" spans="1:1" x14ac:dyDescent="0.25">
      <c r="A2390">
        <v>104.90820184495533</v>
      </c>
    </row>
    <row r="2391" spans="1:1" x14ac:dyDescent="0.25">
      <c r="A2391">
        <v>100.2957108335977</v>
      </c>
    </row>
    <row r="2392" spans="1:1" x14ac:dyDescent="0.25">
      <c r="A2392">
        <v>98.178873283904977</v>
      </c>
    </row>
    <row r="2393" spans="1:1" x14ac:dyDescent="0.25">
      <c r="A2393">
        <v>83.597626851405948</v>
      </c>
    </row>
    <row r="2394" spans="1:1" x14ac:dyDescent="0.25">
      <c r="A2394">
        <v>120.18105078605004</v>
      </c>
    </row>
    <row r="2395" spans="1:1" x14ac:dyDescent="0.25">
      <c r="A2395">
        <v>102.12298800761346</v>
      </c>
    </row>
    <row r="2396" spans="1:1" x14ac:dyDescent="0.25">
      <c r="A2396">
        <v>107.35474259272451</v>
      </c>
    </row>
    <row r="2397" spans="1:1" x14ac:dyDescent="0.25">
      <c r="A2397">
        <v>91.526533449359704</v>
      </c>
    </row>
    <row r="2398" spans="1:1" x14ac:dyDescent="0.25">
      <c r="A2398">
        <v>99.564204244961729</v>
      </c>
    </row>
    <row r="2399" spans="1:1" x14ac:dyDescent="0.25">
      <c r="A2399">
        <v>109.84314283414278</v>
      </c>
    </row>
    <row r="2400" spans="1:1" x14ac:dyDescent="0.25">
      <c r="A2400">
        <v>111.47666353062959</v>
      </c>
    </row>
    <row r="2401" spans="1:1" x14ac:dyDescent="0.25">
      <c r="A2401">
        <v>107.94414063420845</v>
      </c>
    </row>
    <row r="2402" spans="1:1" x14ac:dyDescent="0.25">
      <c r="A2402">
        <v>99.974374986777548</v>
      </c>
    </row>
    <row r="2403" spans="1:1" x14ac:dyDescent="0.25">
      <c r="A2403">
        <v>118.00899553927593</v>
      </c>
    </row>
    <row r="2404" spans="1:1" x14ac:dyDescent="0.25">
      <c r="A2404">
        <v>97.848044586135074</v>
      </c>
    </row>
    <row r="2405" spans="1:1" x14ac:dyDescent="0.25">
      <c r="A2405">
        <v>84.700980348861776</v>
      </c>
    </row>
    <row r="2406" spans="1:1" x14ac:dyDescent="0.25">
      <c r="A2406">
        <v>70.669887261465192</v>
      </c>
    </row>
    <row r="2407" spans="1:1" x14ac:dyDescent="0.25">
      <c r="A2407">
        <v>97.023280684516067</v>
      </c>
    </row>
    <row r="2408" spans="1:1" x14ac:dyDescent="0.25">
      <c r="A2408">
        <v>102.68607891484862</v>
      </c>
    </row>
    <row r="2409" spans="1:1" x14ac:dyDescent="0.25">
      <c r="A2409">
        <v>99.028091224317905</v>
      </c>
    </row>
    <row r="2410" spans="1:1" x14ac:dyDescent="0.25">
      <c r="A2410">
        <v>116.37604327697773</v>
      </c>
    </row>
    <row r="2411" spans="1:1" x14ac:dyDescent="0.25">
      <c r="A2411">
        <v>115.86286089150235</v>
      </c>
    </row>
    <row r="2412" spans="1:1" x14ac:dyDescent="0.25">
      <c r="A2412">
        <v>92.40551460388815</v>
      </c>
    </row>
    <row r="2413" spans="1:1" x14ac:dyDescent="0.25">
      <c r="A2413">
        <v>90.794981385988649</v>
      </c>
    </row>
    <row r="2414" spans="1:1" x14ac:dyDescent="0.25">
      <c r="A2414">
        <v>104.44392753706779</v>
      </c>
    </row>
    <row r="2415" spans="1:1" x14ac:dyDescent="0.25">
      <c r="A2415">
        <v>97.181248545530252</v>
      </c>
    </row>
    <row r="2416" spans="1:1" x14ac:dyDescent="0.25">
      <c r="A2416">
        <v>95.902192040375667</v>
      </c>
    </row>
    <row r="2417" spans="1:1" x14ac:dyDescent="0.25">
      <c r="A2417">
        <v>102.37878339248709</v>
      </c>
    </row>
    <row r="2418" spans="1:1" x14ac:dyDescent="0.25">
      <c r="A2418">
        <v>106.55664962323499</v>
      </c>
    </row>
    <row r="2419" spans="1:1" x14ac:dyDescent="0.25">
      <c r="A2419">
        <v>96.401447788230143</v>
      </c>
    </row>
    <row r="2420" spans="1:1" x14ac:dyDescent="0.25">
      <c r="A2420">
        <v>98.470593709498644</v>
      </c>
    </row>
    <row r="2421" spans="1:1" x14ac:dyDescent="0.25">
      <c r="A2421">
        <v>101.34776882987353</v>
      </c>
    </row>
    <row r="2422" spans="1:1" x14ac:dyDescent="0.25">
      <c r="A2422">
        <v>93.341521076217759</v>
      </c>
    </row>
    <row r="2423" spans="1:1" x14ac:dyDescent="0.25">
      <c r="A2423">
        <v>92.249445313063916</v>
      </c>
    </row>
    <row r="2424" spans="1:1" x14ac:dyDescent="0.25">
      <c r="A2424">
        <v>84.066744218580425</v>
      </c>
    </row>
    <row r="2425" spans="1:1" x14ac:dyDescent="0.25">
      <c r="A2425">
        <v>84.283476806012914</v>
      </c>
    </row>
    <row r="2426" spans="1:1" x14ac:dyDescent="0.25">
      <c r="A2426">
        <v>110.84495124814566</v>
      </c>
    </row>
    <row r="2427" spans="1:1" x14ac:dyDescent="0.25">
      <c r="A2427">
        <v>99.640760961483466</v>
      </c>
    </row>
    <row r="2428" spans="1:1" x14ac:dyDescent="0.25">
      <c r="A2428">
        <v>103.00311739920289</v>
      </c>
    </row>
    <row r="2429" spans="1:1" x14ac:dyDescent="0.25">
      <c r="A2429">
        <v>96.952828951179981</v>
      </c>
    </row>
    <row r="2430" spans="1:1" x14ac:dyDescent="0.25">
      <c r="A2430">
        <v>101.96441760635935</v>
      </c>
    </row>
    <row r="2431" spans="1:1" x14ac:dyDescent="0.25">
      <c r="A2431">
        <v>89.409116096794605</v>
      </c>
    </row>
    <row r="2432" spans="1:1" x14ac:dyDescent="0.25">
      <c r="A2432">
        <v>103.23602762364317</v>
      </c>
    </row>
    <row r="2433" spans="1:1" x14ac:dyDescent="0.25">
      <c r="A2433">
        <v>89.513094078574795</v>
      </c>
    </row>
    <row r="2434" spans="1:1" x14ac:dyDescent="0.25">
      <c r="A2434">
        <v>103.61488901035045</v>
      </c>
    </row>
    <row r="2435" spans="1:1" x14ac:dyDescent="0.25">
      <c r="A2435">
        <v>103.3442347557866</v>
      </c>
    </row>
    <row r="2436" spans="1:1" x14ac:dyDescent="0.25">
      <c r="A2436">
        <v>109.85432961897459</v>
      </c>
    </row>
    <row r="2437" spans="1:1" x14ac:dyDescent="0.25">
      <c r="A2437">
        <v>97.836300735798432</v>
      </c>
    </row>
    <row r="2438" spans="1:1" x14ac:dyDescent="0.25">
      <c r="A2438">
        <v>97.859788436471717</v>
      </c>
    </row>
    <row r="2439" spans="1:1" x14ac:dyDescent="0.25">
      <c r="A2439">
        <v>106.91077275405405</v>
      </c>
    </row>
    <row r="2440" spans="1:1" x14ac:dyDescent="0.25">
      <c r="A2440">
        <v>102.61871946349856</v>
      </c>
    </row>
    <row r="2441" spans="1:1" x14ac:dyDescent="0.25">
      <c r="A2441">
        <v>93.788503616087837</v>
      </c>
    </row>
    <row r="2442" spans="1:1" x14ac:dyDescent="0.25">
      <c r="A2442">
        <v>105.67655433769687</v>
      </c>
    </row>
    <row r="2443" spans="1:1" x14ac:dyDescent="0.25">
      <c r="A2443">
        <v>96.457700035534799</v>
      </c>
    </row>
    <row r="2444" spans="1:1" x14ac:dyDescent="0.25">
      <c r="A2444">
        <v>80.995562509633601</v>
      </c>
    </row>
    <row r="2445" spans="1:1" x14ac:dyDescent="0.25">
      <c r="A2445">
        <v>120.21633918047883</v>
      </c>
    </row>
    <row r="2446" spans="1:1" x14ac:dyDescent="0.25">
      <c r="A2446">
        <v>98.928115019225515</v>
      </c>
    </row>
    <row r="2447" spans="1:1" x14ac:dyDescent="0.25">
      <c r="A2447">
        <v>124.59419192746282</v>
      </c>
    </row>
    <row r="2448" spans="1:1" x14ac:dyDescent="0.25">
      <c r="A2448">
        <v>87.108117238676641</v>
      </c>
    </row>
    <row r="2449" spans="1:1" x14ac:dyDescent="0.25">
      <c r="A2449">
        <v>93.331971381849144</v>
      </c>
    </row>
    <row r="2450" spans="1:1" x14ac:dyDescent="0.25">
      <c r="A2450">
        <v>83.774159773020074</v>
      </c>
    </row>
    <row r="2451" spans="1:1" x14ac:dyDescent="0.25">
      <c r="A2451">
        <v>96.115911926608533</v>
      </c>
    </row>
    <row r="2452" spans="1:1" x14ac:dyDescent="0.25">
      <c r="A2452">
        <v>98.254270394681953</v>
      </c>
    </row>
    <row r="2453" spans="1:1" x14ac:dyDescent="0.25">
      <c r="A2453">
        <v>102.29858869715827</v>
      </c>
    </row>
    <row r="2454" spans="1:1" x14ac:dyDescent="0.25">
      <c r="A2454">
        <v>98.328792116808472</v>
      </c>
    </row>
    <row r="2455" spans="1:1" x14ac:dyDescent="0.25">
      <c r="A2455">
        <v>108.92694060894428</v>
      </c>
    </row>
    <row r="2456" spans="1:1" x14ac:dyDescent="0.25">
      <c r="A2456">
        <v>108.85313511389541</v>
      </c>
    </row>
    <row r="2457" spans="1:1" x14ac:dyDescent="0.25">
      <c r="A2457">
        <v>94.944573700195178</v>
      </c>
    </row>
    <row r="2458" spans="1:1" x14ac:dyDescent="0.25">
      <c r="A2458">
        <v>89.178445503057446</v>
      </c>
    </row>
    <row r="2459" spans="1:1" x14ac:dyDescent="0.25">
      <c r="A2459">
        <v>110.02356384560699</v>
      </c>
    </row>
    <row r="2460" spans="1:1" x14ac:dyDescent="0.25">
      <c r="A2460">
        <v>90.671585692325607</v>
      </c>
    </row>
    <row r="2461" spans="1:1" x14ac:dyDescent="0.25">
      <c r="A2461">
        <v>92.286575434263796</v>
      </c>
    </row>
    <row r="2462" spans="1:1" x14ac:dyDescent="0.25">
      <c r="A2462">
        <v>96.126643964089453</v>
      </c>
    </row>
    <row r="2463" spans="1:1" x14ac:dyDescent="0.25">
      <c r="A2463">
        <v>99.306749032257358</v>
      </c>
    </row>
    <row r="2464" spans="1:1" x14ac:dyDescent="0.25">
      <c r="A2464">
        <v>90.530000104627106</v>
      </c>
    </row>
    <row r="2465" spans="1:1" x14ac:dyDescent="0.25">
      <c r="A2465">
        <v>101.75737113750074</v>
      </c>
    </row>
    <row r="2466" spans="1:1" x14ac:dyDescent="0.25">
      <c r="A2466">
        <v>94.145491655217484</v>
      </c>
    </row>
    <row r="2467" spans="1:1" x14ac:dyDescent="0.25">
      <c r="A2467">
        <v>107.23098310118075</v>
      </c>
    </row>
    <row r="2468" spans="1:1" x14ac:dyDescent="0.25">
      <c r="A2468">
        <v>124.75462679285556</v>
      </c>
    </row>
    <row r="2469" spans="1:1" x14ac:dyDescent="0.25">
      <c r="A2469">
        <v>90.200240063131787</v>
      </c>
    </row>
    <row r="2470" spans="1:1" x14ac:dyDescent="0.25">
      <c r="A2470">
        <v>110.28358838084387</v>
      </c>
    </row>
    <row r="2471" spans="1:1" x14ac:dyDescent="0.25">
      <c r="A2471">
        <v>98.263592715375125</v>
      </c>
    </row>
    <row r="2472" spans="1:1" x14ac:dyDescent="0.25">
      <c r="A2472">
        <v>102.68607891484862</v>
      </c>
    </row>
    <row r="2473" spans="1:1" x14ac:dyDescent="0.25">
      <c r="A2473">
        <v>95.028713328792946</v>
      </c>
    </row>
    <row r="2474" spans="1:1" x14ac:dyDescent="0.25">
      <c r="A2474">
        <v>78.4846295369789</v>
      </c>
    </row>
    <row r="2475" spans="1:1" x14ac:dyDescent="0.25">
      <c r="A2475">
        <v>98.523196609312436</v>
      </c>
    </row>
    <row r="2476" spans="1:1" x14ac:dyDescent="0.25">
      <c r="A2476">
        <v>83.098859956953675</v>
      </c>
    </row>
    <row r="2477" spans="1:1" x14ac:dyDescent="0.25">
      <c r="A2477">
        <v>101.27060957311187</v>
      </c>
    </row>
    <row r="2478" spans="1:1" x14ac:dyDescent="0.25">
      <c r="A2478">
        <v>105.27484189660754</v>
      </c>
    </row>
    <row r="2479" spans="1:1" x14ac:dyDescent="0.25">
      <c r="A2479">
        <v>112.63620106328744</v>
      </c>
    </row>
    <row r="2480" spans="1:1" x14ac:dyDescent="0.25">
      <c r="A2480">
        <v>115.1889707922237</v>
      </c>
    </row>
    <row r="2481" spans="1:1" x14ac:dyDescent="0.25">
      <c r="A2481">
        <v>106.35875494481297</v>
      </c>
    </row>
    <row r="2482" spans="1:1" x14ac:dyDescent="0.25">
      <c r="A2482">
        <v>104.88319074065657</v>
      </c>
    </row>
    <row r="2483" spans="1:1" x14ac:dyDescent="0.25">
      <c r="A2483">
        <v>115.4284862219356</v>
      </c>
    </row>
    <row r="2484" spans="1:1" x14ac:dyDescent="0.25">
      <c r="A2484">
        <v>111.80196704808623</v>
      </c>
    </row>
    <row r="2485" spans="1:1" x14ac:dyDescent="0.25">
      <c r="A2485">
        <v>99.309818576875841</v>
      </c>
    </row>
    <row r="2486" spans="1:1" x14ac:dyDescent="0.25">
      <c r="A2486">
        <v>97.96846168464981</v>
      </c>
    </row>
    <row r="2487" spans="1:1" x14ac:dyDescent="0.25">
      <c r="A2487">
        <v>120.56494849966839</v>
      </c>
    </row>
    <row r="2488" spans="1:1" x14ac:dyDescent="0.25">
      <c r="A2488">
        <v>112.56682935490971</v>
      </c>
    </row>
    <row r="2489" spans="1:1" x14ac:dyDescent="0.25">
      <c r="A2489">
        <v>98.762541508767754</v>
      </c>
    </row>
    <row r="2490" spans="1:1" x14ac:dyDescent="0.25">
      <c r="A2490">
        <v>87.223168318450917</v>
      </c>
    </row>
    <row r="2491" spans="1:1" x14ac:dyDescent="0.25">
      <c r="A2491">
        <v>82.897634254186414</v>
      </c>
    </row>
    <row r="2492" spans="1:1" x14ac:dyDescent="0.25">
      <c r="A2492">
        <v>100.46795776142972</v>
      </c>
    </row>
    <row r="2493" spans="1:1" x14ac:dyDescent="0.25">
      <c r="A2493">
        <v>106.31387138128048</v>
      </c>
    </row>
    <row r="2494" spans="1:1" x14ac:dyDescent="0.25">
      <c r="A2494">
        <v>124.77099769748747</v>
      </c>
    </row>
    <row r="2495" spans="1:1" x14ac:dyDescent="0.25">
      <c r="A2495">
        <v>99.515955551032675</v>
      </c>
    </row>
    <row r="2496" spans="1:1" x14ac:dyDescent="0.25">
      <c r="A2496">
        <v>107.65792265156051</v>
      </c>
    </row>
    <row r="2497" spans="1:1" x14ac:dyDescent="0.25">
      <c r="A2497">
        <v>99.946840034681372</v>
      </c>
    </row>
    <row r="2498" spans="1:1" x14ac:dyDescent="0.25">
      <c r="A2498">
        <v>95.663051777228247</v>
      </c>
    </row>
    <row r="2499" spans="1:1" x14ac:dyDescent="0.25">
      <c r="A2499">
        <v>110.7695086626336</v>
      </c>
    </row>
    <row r="2500" spans="1:1" x14ac:dyDescent="0.25">
      <c r="A2500">
        <v>103.96753421227913</v>
      </c>
    </row>
    <row r="2501" spans="1:1" x14ac:dyDescent="0.25">
      <c r="A2501">
        <v>93.018150235002395</v>
      </c>
    </row>
    <row r="2502" spans="1:1" x14ac:dyDescent="0.25">
      <c r="A2502">
        <v>106.88747832100489</v>
      </c>
    </row>
    <row r="2503" spans="1:1" x14ac:dyDescent="0.25">
      <c r="A2503">
        <v>94.683798831829336</v>
      </c>
    </row>
    <row r="2504" spans="1:1" x14ac:dyDescent="0.25">
      <c r="A2504">
        <v>91.684308042749763</v>
      </c>
    </row>
    <row r="2505" spans="1:1" x14ac:dyDescent="0.25">
      <c r="A2505">
        <v>85.301610649912618</v>
      </c>
    </row>
    <row r="2506" spans="1:1" x14ac:dyDescent="0.25">
      <c r="A2506">
        <v>103.9584392652614</v>
      </c>
    </row>
    <row r="2507" spans="1:1" x14ac:dyDescent="0.25">
      <c r="A2507">
        <v>80.698703438974917</v>
      </c>
    </row>
    <row r="2508" spans="1:1" x14ac:dyDescent="0.25">
      <c r="A2508">
        <v>124.23275873297825</v>
      </c>
    </row>
    <row r="2509" spans="1:1" x14ac:dyDescent="0.25">
      <c r="A2509">
        <v>123.70543370489031</v>
      </c>
    </row>
    <row r="2510" spans="1:1" x14ac:dyDescent="0.25">
      <c r="A2510">
        <v>96.547967384685762</v>
      </c>
    </row>
    <row r="2511" spans="1:1" x14ac:dyDescent="0.25">
      <c r="A2511">
        <v>99.092631242092466</v>
      </c>
    </row>
    <row r="2512" spans="1:1" x14ac:dyDescent="0.25">
      <c r="A2512">
        <v>77.164952724706382</v>
      </c>
    </row>
    <row r="2513" spans="1:1" x14ac:dyDescent="0.25">
      <c r="A2513">
        <v>109.19683316169539</v>
      </c>
    </row>
    <row r="2514" spans="1:1" x14ac:dyDescent="0.25">
      <c r="A2514">
        <v>102.11360884350142</v>
      </c>
    </row>
    <row r="2515" spans="1:1" x14ac:dyDescent="0.25">
      <c r="A2515">
        <v>101.86857960216003</v>
      </c>
    </row>
    <row r="2516" spans="1:1" x14ac:dyDescent="0.25">
      <c r="A2516">
        <v>105.34353148395894</v>
      </c>
    </row>
    <row r="2517" spans="1:1" x14ac:dyDescent="0.25">
      <c r="A2517">
        <v>105.48614025319694</v>
      </c>
    </row>
    <row r="2518" spans="1:1" x14ac:dyDescent="0.25">
      <c r="A2518">
        <v>114.78451849834528</v>
      </c>
    </row>
    <row r="2519" spans="1:1" x14ac:dyDescent="0.25">
      <c r="A2519">
        <v>108.69126779434737</v>
      </c>
    </row>
    <row r="2520" spans="1:1" x14ac:dyDescent="0.25">
      <c r="A2520">
        <v>94.34769506478915</v>
      </c>
    </row>
    <row r="2521" spans="1:1" x14ac:dyDescent="0.25">
      <c r="A2521">
        <v>108.4636212704936</v>
      </c>
    </row>
    <row r="2522" spans="1:1" x14ac:dyDescent="0.25">
      <c r="A2522">
        <v>84.594114721403457</v>
      </c>
    </row>
    <row r="2523" spans="1:1" x14ac:dyDescent="0.25">
      <c r="A2523">
        <v>97.153372532920912</v>
      </c>
    </row>
    <row r="2524" spans="1:1" x14ac:dyDescent="0.25">
      <c r="A2524">
        <v>75.043829181231558</v>
      </c>
    </row>
    <row r="2525" spans="1:1" x14ac:dyDescent="0.25">
      <c r="A2525">
        <v>87.293790582043584</v>
      </c>
    </row>
    <row r="2526" spans="1:1" x14ac:dyDescent="0.25">
      <c r="A2526">
        <v>92.869982179399813</v>
      </c>
    </row>
    <row r="2527" spans="1:1" x14ac:dyDescent="0.25">
      <c r="A2527">
        <v>92.82058524840977</v>
      </c>
    </row>
    <row r="2528" spans="1:1" x14ac:dyDescent="0.25">
      <c r="A2528">
        <v>99.892520463617984</v>
      </c>
    </row>
    <row r="2529" spans="1:1" x14ac:dyDescent="0.25">
      <c r="A2529">
        <v>81.381461111595854</v>
      </c>
    </row>
    <row r="2530" spans="1:1" x14ac:dyDescent="0.25">
      <c r="A2530">
        <v>106.77252955938457</v>
      </c>
    </row>
    <row r="2531" spans="1:1" x14ac:dyDescent="0.25">
      <c r="A2531">
        <v>95.091798155044671</v>
      </c>
    </row>
    <row r="2532" spans="1:1" x14ac:dyDescent="0.25">
      <c r="A2532">
        <v>111.47222974395845</v>
      </c>
    </row>
    <row r="2533" spans="1:1" x14ac:dyDescent="0.25">
      <c r="A2533">
        <v>106.41504129816894</v>
      </c>
    </row>
    <row r="2534" spans="1:1" x14ac:dyDescent="0.25">
      <c r="A2534">
        <v>88.254648997099139</v>
      </c>
    </row>
    <row r="2535" spans="1:1" x14ac:dyDescent="0.25">
      <c r="A2535">
        <v>103.79102402803255</v>
      </c>
    </row>
    <row r="2536" spans="1:1" x14ac:dyDescent="0.25">
      <c r="A2536">
        <v>107.20815478416625</v>
      </c>
    </row>
    <row r="2537" spans="1:1" x14ac:dyDescent="0.25">
      <c r="A2537">
        <v>104.95657559440588</v>
      </c>
    </row>
    <row r="2538" spans="1:1" x14ac:dyDescent="0.25">
      <c r="A2538">
        <v>99.060366917547071</v>
      </c>
    </row>
    <row r="2539" spans="1:1" x14ac:dyDescent="0.25">
      <c r="A2539">
        <v>111.18592081184033</v>
      </c>
    </row>
    <row r="2540" spans="1:1" x14ac:dyDescent="0.25">
      <c r="A2540">
        <v>111.181646186742</v>
      </c>
    </row>
    <row r="2541" spans="1:1" x14ac:dyDescent="0.25">
      <c r="A2541">
        <v>101.31381057144608</v>
      </c>
    </row>
    <row r="2542" spans="1:1" x14ac:dyDescent="0.25">
      <c r="A2542">
        <v>115.76140675751958</v>
      </c>
    </row>
    <row r="2543" spans="1:1" x14ac:dyDescent="0.25">
      <c r="A2543">
        <v>99.094939084898215</v>
      </c>
    </row>
    <row r="2544" spans="1:1" x14ac:dyDescent="0.25">
      <c r="A2544">
        <v>93.756000549183227</v>
      </c>
    </row>
    <row r="2545" spans="1:1" x14ac:dyDescent="0.25">
      <c r="A2545">
        <v>114.83722371631302</v>
      </c>
    </row>
    <row r="2546" spans="1:1" x14ac:dyDescent="0.25">
      <c r="A2546">
        <v>105.46126557310345</v>
      </c>
    </row>
    <row r="2547" spans="1:1" x14ac:dyDescent="0.25">
      <c r="A2547">
        <v>102.72495981334941</v>
      </c>
    </row>
    <row r="2548" spans="1:1" x14ac:dyDescent="0.25">
      <c r="A2548">
        <v>86.750435709836893</v>
      </c>
    </row>
    <row r="2549" spans="1:1" x14ac:dyDescent="0.25">
      <c r="A2549">
        <v>118.09876266634092</v>
      </c>
    </row>
    <row r="2550" spans="1:1" x14ac:dyDescent="0.25">
      <c r="A2550">
        <v>92.190430475602625</v>
      </c>
    </row>
    <row r="2551" spans="1:1" x14ac:dyDescent="0.25">
      <c r="A2551">
        <v>108.16316969576292</v>
      </c>
    </row>
    <row r="2552" spans="1:1" x14ac:dyDescent="0.25">
      <c r="A2552">
        <v>106.56423253531102</v>
      </c>
    </row>
    <row r="2553" spans="1:1" x14ac:dyDescent="0.25">
      <c r="A2553">
        <v>95.47062543570064</v>
      </c>
    </row>
    <row r="2554" spans="1:1" x14ac:dyDescent="0.25">
      <c r="A2554">
        <v>96.72525063942885</v>
      </c>
    </row>
    <row r="2555" spans="1:1" x14ac:dyDescent="0.25">
      <c r="A2555">
        <v>85.832619131542742</v>
      </c>
    </row>
    <row r="2556" spans="1:1" x14ac:dyDescent="0.25">
      <c r="A2556">
        <v>94.11822955153184</v>
      </c>
    </row>
    <row r="2557" spans="1:1" x14ac:dyDescent="0.25">
      <c r="A2557">
        <v>103.80089204554679</v>
      </c>
    </row>
    <row r="2558" spans="1:1" x14ac:dyDescent="0.25">
      <c r="A2558">
        <v>95.930465956917033</v>
      </c>
    </row>
    <row r="2559" spans="1:1" x14ac:dyDescent="0.25">
      <c r="A2559">
        <v>92.018047123565339</v>
      </c>
    </row>
    <row r="2560" spans="1:1" x14ac:dyDescent="0.25">
      <c r="A2560">
        <v>89.888829077244736</v>
      </c>
    </row>
    <row r="2561" spans="1:1" x14ac:dyDescent="0.25">
      <c r="A2561">
        <v>114.48761395295151</v>
      </c>
    </row>
    <row r="2562" spans="1:1" x14ac:dyDescent="0.25">
      <c r="A2562">
        <v>100.41970906750066</v>
      </c>
    </row>
    <row r="2563" spans="1:1" x14ac:dyDescent="0.25">
      <c r="A2563">
        <v>98.178873283904977</v>
      </c>
    </row>
    <row r="2564" spans="1:1" x14ac:dyDescent="0.25">
      <c r="A2564">
        <v>122.89780240971595</v>
      </c>
    </row>
    <row r="2565" spans="1:1" x14ac:dyDescent="0.25">
      <c r="A2565">
        <v>112.73542693525087</v>
      </c>
    </row>
    <row r="2566" spans="1:1" x14ac:dyDescent="0.25">
      <c r="A2566">
        <v>99.038845999166369</v>
      </c>
    </row>
    <row r="2567" spans="1:1" x14ac:dyDescent="0.25">
      <c r="A2567">
        <v>90.888068168715108</v>
      </c>
    </row>
    <row r="2568" spans="1:1" x14ac:dyDescent="0.25">
      <c r="A2568">
        <v>98.551811586366966</v>
      </c>
    </row>
    <row r="2569" spans="1:1" x14ac:dyDescent="0.25">
      <c r="A2569">
        <v>117.75542841642164</v>
      </c>
    </row>
    <row r="2570" spans="1:1" x14ac:dyDescent="0.25">
      <c r="A2570">
        <v>94.93501263714279</v>
      </c>
    </row>
    <row r="2571" spans="1:1" x14ac:dyDescent="0.25">
      <c r="A2571">
        <v>103.11695202981355</v>
      </c>
    </row>
    <row r="2572" spans="1:1" x14ac:dyDescent="0.25">
      <c r="A2572">
        <v>116.84084054431878</v>
      </c>
    </row>
    <row r="2573" spans="1:1" x14ac:dyDescent="0.25">
      <c r="A2573">
        <v>103.6508481571218</v>
      </c>
    </row>
    <row r="2574" spans="1:1" x14ac:dyDescent="0.25">
      <c r="A2574">
        <v>98.951193447283003</v>
      </c>
    </row>
    <row r="2575" spans="1:1" x14ac:dyDescent="0.25">
      <c r="A2575">
        <v>85.468548402423039</v>
      </c>
    </row>
    <row r="2576" spans="1:1" x14ac:dyDescent="0.25">
      <c r="A2576">
        <v>98.042596871528076</v>
      </c>
    </row>
    <row r="2577" spans="1:1" x14ac:dyDescent="0.25">
      <c r="A2577">
        <v>89.703428582288325</v>
      </c>
    </row>
    <row r="2578" spans="1:1" x14ac:dyDescent="0.25">
      <c r="A2578">
        <v>84.118267093435861</v>
      </c>
    </row>
    <row r="2579" spans="1:1" x14ac:dyDescent="0.25">
      <c r="A2579">
        <v>94.651170709403232</v>
      </c>
    </row>
    <row r="2580" spans="1:1" x14ac:dyDescent="0.25">
      <c r="A2580">
        <v>100.60967977333348</v>
      </c>
    </row>
    <row r="2581" spans="1:1" x14ac:dyDescent="0.25">
      <c r="A2581">
        <v>84.806163411121815</v>
      </c>
    </row>
    <row r="2582" spans="1:1" x14ac:dyDescent="0.25">
      <c r="A2582">
        <v>84.708392730681226</v>
      </c>
    </row>
    <row r="2583" spans="1:1" x14ac:dyDescent="0.25">
      <c r="A2583">
        <v>109.87922703643562</v>
      </c>
    </row>
    <row r="2584" spans="1:1" x14ac:dyDescent="0.25">
      <c r="A2584">
        <v>108.87464466359233</v>
      </c>
    </row>
    <row r="2585" spans="1:1" x14ac:dyDescent="0.25">
      <c r="A2585">
        <v>103.74503770217416</v>
      </c>
    </row>
    <row r="2586" spans="1:1" x14ac:dyDescent="0.25">
      <c r="A2586">
        <v>97.738314050366171</v>
      </c>
    </row>
    <row r="2587" spans="1:1" x14ac:dyDescent="0.25">
      <c r="A2587">
        <v>92.419793670705985</v>
      </c>
    </row>
    <row r="2588" spans="1:1" x14ac:dyDescent="0.25">
      <c r="A2588">
        <v>93.430060385435354</v>
      </c>
    </row>
    <row r="2589" spans="1:1" x14ac:dyDescent="0.25">
      <c r="A2589">
        <v>110.85045369109139</v>
      </c>
    </row>
    <row r="2590" spans="1:1" x14ac:dyDescent="0.25">
      <c r="A2590">
        <v>86.948432706412859</v>
      </c>
    </row>
    <row r="2591" spans="1:1" x14ac:dyDescent="0.25">
      <c r="A2591">
        <v>94.402355696365703</v>
      </c>
    </row>
    <row r="2592" spans="1:1" x14ac:dyDescent="0.25">
      <c r="A2592">
        <v>96.721214756689733</v>
      </c>
    </row>
    <row r="2593" spans="1:1" x14ac:dyDescent="0.25">
      <c r="A2593">
        <v>102.40634108195081</v>
      </c>
    </row>
    <row r="2594" spans="1:1" x14ac:dyDescent="0.25">
      <c r="A2594">
        <v>103.65820369552239</v>
      </c>
    </row>
    <row r="2595" spans="1:1" x14ac:dyDescent="0.25">
      <c r="A2595">
        <v>97.937993612140417</v>
      </c>
    </row>
    <row r="2596" spans="1:1" x14ac:dyDescent="0.25">
      <c r="A2596">
        <v>102.91121295958874</v>
      </c>
    </row>
    <row r="2597" spans="1:1" x14ac:dyDescent="0.25">
      <c r="A2597">
        <v>88.282047524990048</v>
      </c>
    </row>
    <row r="2598" spans="1:1" x14ac:dyDescent="0.25">
      <c r="A2598">
        <v>109.44248768064426</v>
      </c>
    </row>
    <row r="2599" spans="1:1" x14ac:dyDescent="0.25">
      <c r="A2599">
        <v>73.011654219590127</v>
      </c>
    </row>
    <row r="2600" spans="1:1" x14ac:dyDescent="0.25">
      <c r="A2600">
        <v>90.438573149731383</v>
      </c>
    </row>
    <row r="2601" spans="1:1" x14ac:dyDescent="0.25">
      <c r="A2601">
        <v>95.839709754363867</v>
      </c>
    </row>
    <row r="2602" spans="1:1" x14ac:dyDescent="0.25">
      <c r="A2602">
        <v>85.995600582100451</v>
      </c>
    </row>
    <row r="2603" spans="1:1" x14ac:dyDescent="0.25">
      <c r="A2603">
        <v>110.43665633915225</v>
      </c>
    </row>
    <row r="2604" spans="1:1" x14ac:dyDescent="0.25">
      <c r="A2604">
        <v>108.81921096151927</v>
      </c>
    </row>
    <row r="2605" spans="1:1" x14ac:dyDescent="0.25">
      <c r="A2605">
        <v>109.40194695431273</v>
      </c>
    </row>
    <row r="2606" spans="1:1" x14ac:dyDescent="0.25">
      <c r="A2606">
        <v>99.200895217654761</v>
      </c>
    </row>
    <row r="2607" spans="1:1" x14ac:dyDescent="0.25">
      <c r="A2607">
        <v>111.43832832894986</v>
      </c>
    </row>
    <row r="2608" spans="1:1" x14ac:dyDescent="0.25">
      <c r="A2608">
        <v>121.22997102560475</v>
      </c>
    </row>
    <row r="2609" spans="1:1" x14ac:dyDescent="0.25">
      <c r="A2609">
        <v>92.387142810912337</v>
      </c>
    </row>
    <row r="2610" spans="1:1" x14ac:dyDescent="0.25">
      <c r="A2610">
        <v>104.07203515351284</v>
      </c>
    </row>
    <row r="2611" spans="1:1" x14ac:dyDescent="0.25">
      <c r="A2611">
        <v>108.61118678585626</v>
      </c>
    </row>
    <row r="2612" spans="1:1" x14ac:dyDescent="0.25">
      <c r="A2612">
        <v>106.92340336172492</v>
      </c>
    </row>
    <row r="2613" spans="1:1" x14ac:dyDescent="0.25">
      <c r="A2613">
        <v>121.8942659557797</v>
      </c>
    </row>
    <row r="2614" spans="1:1" x14ac:dyDescent="0.25">
      <c r="A2614">
        <v>107.76501565269427</v>
      </c>
    </row>
    <row r="2615" spans="1:1" x14ac:dyDescent="0.25">
      <c r="A2615">
        <v>93.351070770586375</v>
      </c>
    </row>
    <row r="2616" spans="1:1" x14ac:dyDescent="0.25">
      <c r="A2616">
        <v>108.94519871508237</v>
      </c>
    </row>
    <row r="2617" spans="1:1" x14ac:dyDescent="0.25">
      <c r="A2617">
        <v>82.824556354898959</v>
      </c>
    </row>
    <row r="2618" spans="1:1" x14ac:dyDescent="0.25">
      <c r="A2618">
        <v>102.27111058848095</v>
      </c>
    </row>
    <row r="2619" spans="1:1" x14ac:dyDescent="0.25">
      <c r="A2619">
        <v>110.01219516183482</v>
      </c>
    </row>
    <row r="2620" spans="1:1" x14ac:dyDescent="0.25">
      <c r="A2620">
        <v>89.231855579419062</v>
      </c>
    </row>
    <row r="2621" spans="1:1" x14ac:dyDescent="0.25">
      <c r="A2621">
        <v>97.042459654039703</v>
      </c>
    </row>
    <row r="2622" spans="1:1" x14ac:dyDescent="0.25">
      <c r="A2622">
        <v>109.1980155048077</v>
      </c>
    </row>
    <row r="2623" spans="1:1" x14ac:dyDescent="0.25">
      <c r="A2623">
        <v>106.68524080538191</v>
      </c>
    </row>
    <row r="2624" spans="1:1" x14ac:dyDescent="0.25">
      <c r="A2624">
        <v>100.90352614279254</v>
      </c>
    </row>
    <row r="2625" spans="1:1" x14ac:dyDescent="0.25">
      <c r="A2625">
        <v>87.53364707226865</v>
      </c>
    </row>
    <row r="2626" spans="1:1" x14ac:dyDescent="0.25">
      <c r="A2626">
        <v>90.578999131685123</v>
      </c>
    </row>
    <row r="2627" spans="1:1" x14ac:dyDescent="0.25">
      <c r="A2627">
        <v>97.491158865159377</v>
      </c>
    </row>
    <row r="2628" spans="1:1" x14ac:dyDescent="0.25">
      <c r="A2628">
        <v>103.81817244488047</v>
      </c>
    </row>
    <row r="2629" spans="1:1" x14ac:dyDescent="0.25">
      <c r="A2629">
        <v>117.81122591637541</v>
      </c>
    </row>
    <row r="2630" spans="1:1" x14ac:dyDescent="0.25">
      <c r="A2630">
        <v>108.29948021419114</v>
      </c>
    </row>
    <row r="2631" spans="1:1" x14ac:dyDescent="0.25">
      <c r="A2631">
        <v>103.23281028613565</v>
      </c>
    </row>
    <row r="2632" spans="1:1" x14ac:dyDescent="0.25">
      <c r="A2632">
        <v>104.12194367527263</v>
      </c>
    </row>
    <row r="2633" spans="1:1" x14ac:dyDescent="0.25">
      <c r="A2633">
        <v>114.57115104130935</v>
      </c>
    </row>
    <row r="2634" spans="1:1" x14ac:dyDescent="0.25">
      <c r="A2634">
        <v>105.62001787329791</v>
      </c>
    </row>
    <row r="2635" spans="1:1" x14ac:dyDescent="0.25">
      <c r="A2635">
        <v>80.435859470162541</v>
      </c>
    </row>
    <row r="2636" spans="1:1" x14ac:dyDescent="0.25">
      <c r="A2636">
        <v>94.253198565274943</v>
      </c>
    </row>
    <row r="2637" spans="1:1" x14ac:dyDescent="0.25">
      <c r="A2637">
        <v>109.34971922106342</v>
      </c>
    </row>
    <row r="2638" spans="1:1" x14ac:dyDescent="0.25">
      <c r="A2638">
        <v>84.400756147806533</v>
      </c>
    </row>
    <row r="2639" spans="1:1" x14ac:dyDescent="0.25">
      <c r="A2639">
        <v>110.54140739142895</v>
      </c>
    </row>
    <row r="2640" spans="1:1" x14ac:dyDescent="0.25">
      <c r="A2640">
        <v>92.699281392560806</v>
      </c>
    </row>
    <row r="2641" spans="1:1" x14ac:dyDescent="0.25">
      <c r="A2641">
        <v>101.07341975308373</v>
      </c>
    </row>
    <row r="2642" spans="1:1" x14ac:dyDescent="0.25">
      <c r="A2642">
        <v>101.84523969437578</v>
      </c>
    </row>
    <row r="2643" spans="1:1" x14ac:dyDescent="0.25">
      <c r="A2643">
        <v>91.761887940810993</v>
      </c>
    </row>
    <row r="2644" spans="1:1" x14ac:dyDescent="0.25">
      <c r="A2644">
        <v>109.34142008190975</v>
      </c>
    </row>
    <row r="2645" spans="1:1" x14ac:dyDescent="0.25">
      <c r="A2645">
        <v>110.98092070606072</v>
      </c>
    </row>
    <row r="2646" spans="1:1" x14ac:dyDescent="0.25">
      <c r="A2646">
        <v>92.166544870997313</v>
      </c>
    </row>
    <row r="2647" spans="1:1" x14ac:dyDescent="0.25">
      <c r="A2647">
        <v>106.80913672113093</v>
      </c>
    </row>
    <row r="2648" spans="1:1" x14ac:dyDescent="0.25">
      <c r="A2648">
        <v>110.56678229360841</v>
      </c>
    </row>
    <row r="2649" spans="1:1" x14ac:dyDescent="0.25">
      <c r="A2649">
        <v>98.792600308661349</v>
      </c>
    </row>
    <row r="2650" spans="1:1" x14ac:dyDescent="0.25">
      <c r="A2650">
        <v>96.203212049294962</v>
      </c>
    </row>
    <row r="2651" spans="1:1" x14ac:dyDescent="0.25">
      <c r="A2651">
        <v>110.47894784278469</v>
      </c>
    </row>
    <row r="2652" spans="1:1" x14ac:dyDescent="0.25">
      <c r="A2652">
        <v>97.916893335059285</v>
      </c>
    </row>
    <row r="2653" spans="1:1" x14ac:dyDescent="0.25">
      <c r="A2653">
        <v>78.327196004102007</v>
      </c>
    </row>
    <row r="2654" spans="1:1" x14ac:dyDescent="0.25">
      <c r="A2654">
        <v>96.694566561927786</v>
      </c>
    </row>
    <row r="2655" spans="1:1" x14ac:dyDescent="0.25">
      <c r="A2655">
        <v>94.314453033439349</v>
      </c>
    </row>
    <row r="2656" spans="1:1" x14ac:dyDescent="0.25">
      <c r="A2656">
        <v>109.3295966507867</v>
      </c>
    </row>
    <row r="2657" spans="1:1" x14ac:dyDescent="0.25">
      <c r="A2657">
        <v>91.02624315128196</v>
      </c>
    </row>
    <row r="2658" spans="1:1" x14ac:dyDescent="0.25">
      <c r="A2658">
        <v>90.967717167222872</v>
      </c>
    </row>
    <row r="2659" spans="1:1" x14ac:dyDescent="0.25">
      <c r="A2659">
        <v>97.449299371510278</v>
      </c>
    </row>
    <row r="2660" spans="1:1" x14ac:dyDescent="0.25">
      <c r="A2660">
        <v>93.885626281553414</v>
      </c>
    </row>
    <row r="2661" spans="1:1" x14ac:dyDescent="0.25">
      <c r="A2661">
        <v>89.077605277998373</v>
      </c>
    </row>
    <row r="2662" spans="1:1" x14ac:dyDescent="0.25">
      <c r="A2662">
        <v>99.498345459869597</v>
      </c>
    </row>
    <row r="2663" spans="1:1" x14ac:dyDescent="0.25">
      <c r="A2663">
        <v>118.69257175712846</v>
      </c>
    </row>
    <row r="2664" spans="1:1" x14ac:dyDescent="0.25">
      <c r="A2664">
        <v>97.696693299076287</v>
      </c>
    </row>
    <row r="2665" spans="1:1" x14ac:dyDescent="0.25">
      <c r="A2665">
        <v>99.80529992171796</v>
      </c>
    </row>
    <row r="2666" spans="1:1" x14ac:dyDescent="0.25">
      <c r="A2666">
        <v>90.104561220505275</v>
      </c>
    </row>
    <row r="2667" spans="1:1" x14ac:dyDescent="0.25">
      <c r="A2667">
        <v>100.4579987944453</v>
      </c>
    </row>
    <row r="2668" spans="1:1" x14ac:dyDescent="0.25">
      <c r="A2668">
        <v>99.829014996066689</v>
      </c>
    </row>
    <row r="2669" spans="1:1" x14ac:dyDescent="0.25">
      <c r="A2669">
        <v>100.39215137803694</v>
      </c>
    </row>
    <row r="2670" spans="1:1" x14ac:dyDescent="0.25">
      <c r="A2670">
        <v>110.38010850606952</v>
      </c>
    </row>
    <row r="2671" spans="1:1" x14ac:dyDescent="0.25">
      <c r="A2671">
        <v>97.702195742022013</v>
      </c>
    </row>
    <row r="2672" spans="1:1" x14ac:dyDescent="0.25">
      <c r="A2672">
        <v>92.833431861072313</v>
      </c>
    </row>
    <row r="2673" spans="1:1" x14ac:dyDescent="0.25">
      <c r="A2673">
        <v>90.17795744293835</v>
      </c>
    </row>
    <row r="2674" spans="1:1" x14ac:dyDescent="0.25">
      <c r="A2674">
        <v>112.40173332917038</v>
      </c>
    </row>
    <row r="2675" spans="1:1" x14ac:dyDescent="0.25">
      <c r="A2675">
        <v>99.299848241207656</v>
      </c>
    </row>
    <row r="2676" spans="1:1" x14ac:dyDescent="0.25">
      <c r="A2676">
        <v>83.711086315452121</v>
      </c>
    </row>
    <row r="2677" spans="1:1" x14ac:dyDescent="0.25">
      <c r="A2677">
        <v>123.35218596272171</v>
      </c>
    </row>
    <row r="2678" spans="1:1" x14ac:dyDescent="0.25">
      <c r="A2678">
        <v>106.61366357235238</v>
      </c>
    </row>
    <row r="2679" spans="1:1" x14ac:dyDescent="0.25">
      <c r="A2679">
        <v>98.908106135786511</v>
      </c>
    </row>
    <row r="2680" spans="1:1" x14ac:dyDescent="0.25">
      <c r="A2680">
        <v>109.12236828298774</v>
      </c>
    </row>
    <row r="2681" spans="1:1" x14ac:dyDescent="0.25">
      <c r="A2681">
        <v>99.122587723832112</v>
      </c>
    </row>
    <row r="2682" spans="1:1" x14ac:dyDescent="0.25">
      <c r="A2682">
        <v>90.506012181867845</v>
      </c>
    </row>
    <row r="2683" spans="1:1" x14ac:dyDescent="0.25">
      <c r="A2683">
        <v>86.316697686561383</v>
      </c>
    </row>
    <row r="2684" spans="1:1" x14ac:dyDescent="0.25">
      <c r="A2684">
        <v>110.38929440255743</v>
      </c>
    </row>
    <row r="2685" spans="1:1" x14ac:dyDescent="0.25">
      <c r="A2685">
        <v>105.5529653764097</v>
      </c>
    </row>
    <row r="2686" spans="1:1" x14ac:dyDescent="0.25">
      <c r="A2686">
        <v>88.639319781213999</v>
      </c>
    </row>
    <row r="2687" spans="1:1" x14ac:dyDescent="0.25">
      <c r="A2687">
        <v>126.52232069522142</v>
      </c>
    </row>
    <row r="2688" spans="1:1" x14ac:dyDescent="0.25">
      <c r="A2688">
        <v>91.347726790991146</v>
      </c>
    </row>
    <row r="2689" spans="1:1" x14ac:dyDescent="0.25">
      <c r="A2689">
        <v>91.992763170856051</v>
      </c>
    </row>
    <row r="2690" spans="1:1" x14ac:dyDescent="0.25">
      <c r="A2690">
        <v>107.71651684772223</v>
      </c>
    </row>
    <row r="2691" spans="1:1" x14ac:dyDescent="0.25">
      <c r="A2691">
        <v>95.96616362396162</v>
      </c>
    </row>
    <row r="2692" spans="1:1" x14ac:dyDescent="0.25">
      <c r="A2692">
        <v>115.55035851197317</v>
      </c>
    </row>
    <row r="2693" spans="1:1" x14ac:dyDescent="0.25">
      <c r="A2693">
        <v>100.36383198676049</v>
      </c>
    </row>
    <row r="2694" spans="1:1" x14ac:dyDescent="0.25">
      <c r="A2694">
        <v>100.48097490434884</v>
      </c>
    </row>
    <row r="2695" spans="1:1" x14ac:dyDescent="0.25">
      <c r="A2695">
        <v>96.286123860045336</v>
      </c>
    </row>
    <row r="2696" spans="1:1" x14ac:dyDescent="0.25">
      <c r="A2696">
        <v>105.04933268530294</v>
      </c>
    </row>
    <row r="2697" spans="1:1" x14ac:dyDescent="0.25">
      <c r="A2697">
        <v>98.824193880864186</v>
      </c>
    </row>
    <row r="2698" spans="1:1" x14ac:dyDescent="0.25">
      <c r="A2698">
        <v>97.852751221216749</v>
      </c>
    </row>
    <row r="2699" spans="1:1" x14ac:dyDescent="0.25">
      <c r="A2699">
        <v>102.85380110653932</v>
      </c>
    </row>
    <row r="2700" spans="1:1" x14ac:dyDescent="0.25">
      <c r="A2700">
        <v>110.27578946377616</v>
      </c>
    </row>
    <row r="2701" spans="1:1" x14ac:dyDescent="0.25">
      <c r="A2701">
        <v>114.87182998971548</v>
      </c>
    </row>
    <row r="2702" spans="1:1" x14ac:dyDescent="0.25">
      <c r="A2702">
        <v>123.53117452003062</v>
      </c>
    </row>
    <row r="2703" spans="1:1" x14ac:dyDescent="0.25">
      <c r="A2703">
        <v>95.872212821268477</v>
      </c>
    </row>
    <row r="2704" spans="1:1" x14ac:dyDescent="0.25">
      <c r="A2704">
        <v>110.04380010272143</v>
      </c>
    </row>
    <row r="2705" spans="1:1" x14ac:dyDescent="0.25">
      <c r="A2705">
        <v>108.18131411506329</v>
      </c>
    </row>
    <row r="2706" spans="1:1" x14ac:dyDescent="0.25">
      <c r="A2706">
        <v>106.3840616348898</v>
      </c>
    </row>
    <row r="2707" spans="1:1" x14ac:dyDescent="0.25">
      <c r="A2707">
        <v>99.740259681857424</v>
      </c>
    </row>
    <row r="2708" spans="1:1" x14ac:dyDescent="0.25">
      <c r="A2708">
        <v>82.113513397052884</v>
      </c>
    </row>
    <row r="2709" spans="1:1" x14ac:dyDescent="0.25">
      <c r="A2709">
        <v>108.85765985003673</v>
      </c>
    </row>
    <row r="2710" spans="1:1" x14ac:dyDescent="0.25">
      <c r="A2710">
        <v>94.049881024693605</v>
      </c>
    </row>
    <row r="2711" spans="1:1" x14ac:dyDescent="0.25">
      <c r="A2711">
        <v>112.49136403203011</v>
      </c>
    </row>
    <row r="2712" spans="1:1" x14ac:dyDescent="0.25">
      <c r="A2712">
        <v>96.818735326087335</v>
      </c>
    </row>
    <row r="2713" spans="1:1" x14ac:dyDescent="0.25">
      <c r="A2713">
        <v>95.61509866907727</v>
      </c>
    </row>
    <row r="2714" spans="1:1" x14ac:dyDescent="0.25">
      <c r="A2714">
        <v>101.31611841425183</v>
      </c>
    </row>
    <row r="2715" spans="1:1" x14ac:dyDescent="0.25">
      <c r="A2715">
        <v>94.027041338995332</v>
      </c>
    </row>
    <row r="2716" spans="1:1" x14ac:dyDescent="0.25">
      <c r="A2716">
        <v>99.652243332093349</v>
      </c>
    </row>
    <row r="2717" spans="1:1" x14ac:dyDescent="0.25">
      <c r="A2717">
        <v>102.06513277589693</v>
      </c>
    </row>
    <row r="2718" spans="1:1" x14ac:dyDescent="0.25">
      <c r="A2718">
        <v>76.294566295109689</v>
      </c>
    </row>
    <row r="2719" spans="1:1" x14ac:dyDescent="0.25">
      <c r="A2719">
        <v>97.093573256279342</v>
      </c>
    </row>
    <row r="2720" spans="1:1" x14ac:dyDescent="0.25">
      <c r="A2720">
        <v>96.952828951179981</v>
      </c>
    </row>
    <row r="2721" spans="1:1" x14ac:dyDescent="0.25">
      <c r="A2721">
        <v>92.421840033784974</v>
      </c>
    </row>
    <row r="2722" spans="1:1" x14ac:dyDescent="0.25">
      <c r="A2722">
        <v>87.231808518117759</v>
      </c>
    </row>
    <row r="2723" spans="1:1" x14ac:dyDescent="0.25">
      <c r="A2723">
        <v>85.181148076662794</v>
      </c>
    </row>
    <row r="2724" spans="1:1" x14ac:dyDescent="0.25">
      <c r="A2724">
        <v>97.435861587291583</v>
      </c>
    </row>
    <row r="2725" spans="1:1" x14ac:dyDescent="0.25">
      <c r="A2725">
        <v>88.231729730614461</v>
      </c>
    </row>
    <row r="2726" spans="1:1" x14ac:dyDescent="0.25">
      <c r="A2726">
        <v>86.430884746368974</v>
      </c>
    </row>
    <row r="2727" spans="1:1" x14ac:dyDescent="0.25">
      <c r="A2727">
        <v>100.3883315002895</v>
      </c>
    </row>
    <row r="2728" spans="1:1" x14ac:dyDescent="0.25">
      <c r="A2728">
        <v>101.77835772774415</v>
      </c>
    </row>
    <row r="2729" spans="1:1" x14ac:dyDescent="0.25">
      <c r="A2729">
        <v>112.09718902828172</v>
      </c>
    </row>
    <row r="2730" spans="1:1" x14ac:dyDescent="0.25">
      <c r="A2730">
        <v>99.876445144764148</v>
      </c>
    </row>
    <row r="2731" spans="1:1" x14ac:dyDescent="0.25">
      <c r="A2731">
        <v>99.877218215260655</v>
      </c>
    </row>
    <row r="2732" spans="1:1" x14ac:dyDescent="0.25">
      <c r="A2732">
        <v>81.709061103174463</v>
      </c>
    </row>
    <row r="2733" spans="1:1" x14ac:dyDescent="0.25">
      <c r="A2733">
        <v>93.640312823117711</v>
      </c>
    </row>
    <row r="2734" spans="1:1" x14ac:dyDescent="0.25">
      <c r="A2734">
        <v>90.108312886150088</v>
      </c>
    </row>
    <row r="2735" spans="1:1" x14ac:dyDescent="0.25">
      <c r="A2735">
        <v>110.52010247803992</v>
      </c>
    </row>
    <row r="2736" spans="1:1" x14ac:dyDescent="0.25">
      <c r="A2736">
        <v>104.61089939562953</v>
      </c>
    </row>
    <row r="2737" spans="1:1" x14ac:dyDescent="0.25">
      <c r="A2737">
        <v>108.38724645291222</v>
      </c>
    </row>
    <row r="2738" spans="1:1" x14ac:dyDescent="0.25">
      <c r="A2738">
        <v>93.700123468443053</v>
      </c>
    </row>
    <row r="2739" spans="1:1" x14ac:dyDescent="0.25">
      <c r="A2739">
        <v>83.243878887151368</v>
      </c>
    </row>
    <row r="2740" spans="1:1" x14ac:dyDescent="0.25">
      <c r="A2740">
        <v>104.19200887336046</v>
      </c>
    </row>
    <row r="2741" spans="1:1" x14ac:dyDescent="0.25">
      <c r="A2741">
        <v>115.01903170719743</v>
      </c>
    </row>
    <row r="2742" spans="1:1" x14ac:dyDescent="0.25">
      <c r="A2742">
        <v>93.122219166252762</v>
      </c>
    </row>
    <row r="2743" spans="1:1" x14ac:dyDescent="0.25">
      <c r="A2743">
        <v>130.54010448977351</v>
      </c>
    </row>
    <row r="2744" spans="1:1" x14ac:dyDescent="0.25">
      <c r="A2744">
        <v>118.99052222142927</v>
      </c>
    </row>
    <row r="2745" spans="1:1" x14ac:dyDescent="0.25">
      <c r="A2745">
        <v>116.73747647146229</v>
      </c>
    </row>
    <row r="2746" spans="1:1" x14ac:dyDescent="0.25">
      <c r="A2746">
        <v>81.45885911071673</v>
      </c>
    </row>
    <row r="2747" spans="1:1" x14ac:dyDescent="0.25">
      <c r="A2747">
        <v>84.629084792686626</v>
      </c>
    </row>
    <row r="2748" spans="1:1" x14ac:dyDescent="0.25">
      <c r="A2748">
        <v>103.89727574656717</v>
      </c>
    </row>
    <row r="2749" spans="1:1" x14ac:dyDescent="0.25">
      <c r="A2749">
        <v>112.61582838196773</v>
      </c>
    </row>
    <row r="2750" spans="1:1" x14ac:dyDescent="0.25">
      <c r="A2750">
        <v>98.989653704484226</v>
      </c>
    </row>
    <row r="2751" spans="1:1" x14ac:dyDescent="0.25">
      <c r="A2751">
        <v>96.529288637248101</v>
      </c>
    </row>
    <row r="2752" spans="1:1" x14ac:dyDescent="0.25">
      <c r="A2752">
        <v>113.03546923736576</v>
      </c>
    </row>
    <row r="2753" spans="1:1" x14ac:dyDescent="0.25">
      <c r="A2753">
        <v>113.80328740197001</v>
      </c>
    </row>
    <row r="2754" spans="1:1" x14ac:dyDescent="0.25">
      <c r="A2754">
        <v>95.195958035765216</v>
      </c>
    </row>
    <row r="2755" spans="1:1" x14ac:dyDescent="0.25">
      <c r="A2755">
        <v>95.303846844763029</v>
      </c>
    </row>
    <row r="2756" spans="1:1" x14ac:dyDescent="0.25">
      <c r="A2756">
        <v>104.38742517872015</v>
      </c>
    </row>
    <row r="2757" spans="1:1" x14ac:dyDescent="0.25">
      <c r="A2757">
        <v>88.950321494485252</v>
      </c>
    </row>
    <row r="2758" spans="1:1" x14ac:dyDescent="0.25">
      <c r="A2758">
        <v>112.21087586600333</v>
      </c>
    </row>
    <row r="2759" spans="1:1" x14ac:dyDescent="0.25">
      <c r="A2759">
        <v>102.19973799175932</v>
      </c>
    </row>
    <row r="2760" spans="1:1" x14ac:dyDescent="0.25">
      <c r="A2760">
        <v>111.76063051389065</v>
      </c>
    </row>
    <row r="2761" spans="1:1" x14ac:dyDescent="0.25">
      <c r="A2761">
        <v>100.64417235989822</v>
      </c>
    </row>
    <row r="2762" spans="1:1" x14ac:dyDescent="0.25">
      <c r="A2762">
        <v>98.830355707468698</v>
      </c>
    </row>
    <row r="2763" spans="1:1" x14ac:dyDescent="0.25">
      <c r="A2763">
        <v>93.584958701831056</v>
      </c>
    </row>
    <row r="2764" spans="1:1" x14ac:dyDescent="0.25">
      <c r="A2764">
        <v>79.154563334304839</v>
      </c>
    </row>
    <row r="2765" spans="1:1" x14ac:dyDescent="0.25">
      <c r="A2765">
        <v>110.55075244948966</v>
      </c>
    </row>
    <row r="2766" spans="1:1" x14ac:dyDescent="0.25">
      <c r="A2766">
        <v>101.87559408004745</v>
      </c>
    </row>
    <row r="2767" spans="1:1" x14ac:dyDescent="0.25">
      <c r="A2767">
        <v>101.60530362336431</v>
      </c>
    </row>
    <row r="2768" spans="1:1" x14ac:dyDescent="0.25">
      <c r="A2768">
        <v>89.719003679056186</v>
      </c>
    </row>
    <row r="2769" spans="1:1" x14ac:dyDescent="0.25">
      <c r="A2769">
        <v>91.663753462489694</v>
      </c>
    </row>
    <row r="2770" spans="1:1" x14ac:dyDescent="0.25">
      <c r="A2770">
        <v>103.99568307329901</v>
      </c>
    </row>
    <row r="2771" spans="1:1" x14ac:dyDescent="0.25">
      <c r="A2771">
        <v>109.92667992250063</v>
      </c>
    </row>
    <row r="2772" spans="1:1" x14ac:dyDescent="0.25">
      <c r="A2772">
        <v>86.706143317860551</v>
      </c>
    </row>
    <row r="2773" spans="1:1" x14ac:dyDescent="0.25">
      <c r="A2773">
        <v>87.948785928892903</v>
      </c>
    </row>
    <row r="2774" spans="1:1" x14ac:dyDescent="0.25">
      <c r="A2774">
        <v>103.19816990668187</v>
      </c>
    </row>
    <row r="2775" spans="1:1" x14ac:dyDescent="0.25">
      <c r="A2775">
        <v>87.768114806385711</v>
      </c>
    </row>
    <row r="2776" spans="1:1" x14ac:dyDescent="0.25">
      <c r="A2776">
        <v>109.82204255706165</v>
      </c>
    </row>
    <row r="2777" spans="1:1" x14ac:dyDescent="0.25">
      <c r="A2777">
        <v>112.42819962499198</v>
      </c>
    </row>
    <row r="2778" spans="1:1" x14ac:dyDescent="0.25">
      <c r="A2778">
        <v>90.745800459990278</v>
      </c>
    </row>
    <row r="2779" spans="1:1" x14ac:dyDescent="0.25">
      <c r="A2779">
        <v>124.97363311704248</v>
      </c>
    </row>
    <row r="2780" spans="1:1" x14ac:dyDescent="0.25">
      <c r="A2780">
        <v>117.02692316030152</v>
      </c>
    </row>
    <row r="2781" spans="1:1" x14ac:dyDescent="0.25">
      <c r="A2781">
        <v>85.85553839802742</v>
      </c>
    </row>
    <row r="2782" spans="1:1" x14ac:dyDescent="0.25">
      <c r="A2782">
        <v>98.955047431081766</v>
      </c>
    </row>
    <row r="2783" spans="1:1" x14ac:dyDescent="0.25">
      <c r="A2783">
        <v>93.207256920868531</v>
      </c>
    </row>
    <row r="2784" spans="1:1" x14ac:dyDescent="0.25">
      <c r="A2784">
        <v>84.784290063544177</v>
      </c>
    </row>
    <row r="2785" spans="1:1" x14ac:dyDescent="0.25">
      <c r="A2785">
        <v>103.51624294125941</v>
      </c>
    </row>
    <row r="2786" spans="1:1" x14ac:dyDescent="0.25">
      <c r="A2786">
        <v>103.16356363327941</v>
      </c>
    </row>
    <row r="2787" spans="1:1" x14ac:dyDescent="0.25">
      <c r="A2787">
        <v>106.50741185381776</v>
      </c>
    </row>
    <row r="2788" spans="1:1" x14ac:dyDescent="0.25">
      <c r="A2788">
        <v>84.12636159628164</v>
      </c>
    </row>
    <row r="2789" spans="1:1" x14ac:dyDescent="0.25">
      <c r="A2789">
        <v>112.67710558749968</v>
      </c>
    </row>
    <row r="2790" spans="1:1" x14ac:dyDescent="0.25">
      <c r="A2790">
        <v>90.034439178998582</v>
      </c>
    </row>
    <row r="2791" spans="1:1" x14ac:dyDescent="0.25">
      <c r="A2791">
        <v>87.896444508805871</v>
      </c>
    </row>
    <row r="2792" spans="1:1" x14ac:dyDescent="0.25">
      <c r="A2792">
        <v>93.013261700980365</v>
      </c>
    </row>
    <row r="2793" spans="1:1" x14ac:dyDescent="0.25">
      <c r="A2793">
        <v>107.02389115758706</v>
      </c>
    </row>
    <row r="2794" spans="1:1" x14ac:dyDescent="0.25">
      <c r="A2794">
        <v>96.769611243507825</v>
      </c>
    </row>
    <row r="2795" spans="1:1" x14ac:dyDescent="0.25">
      <c r="A2795">
        <v>113.35142769676168</v>
      </c>
    </row>
    <row r="2796" spans="1:1" x14ac:dyDescent="0.25">
      <c r="A2796">
        <v>83.719726515118964</v>
      </c>
    </row>
    <row r="2797" spans="1:1" x14ac:dyDescent="0.25">
      <c r="A2797">
        <v>91.913455232861452</v>
      </c>
    </row>
    <row r="2798" spans="1:1" x14ac:dyDescent="0.25">
      <c r="A2798">
        <v>119.32103259605356</v>
      </c>
    </row>
    <row r="2799" spans="1:1" x14ac:dyDescent="0.25">
      <c r="A2799">
        <v>99.754800228402019</v>
      </c>
    </row>
    <row r="2800" spans="1:1" x14ac:dyDescent="0.25">
      <c r="A2800">
        <v>98.895032149448525</v>
      </c>
    </row>
    <row r="2801" spans="1:1" x14ac:dyDescent="0.25">
      <c r="A2801">
        <v>104.69273118142155</v>
      </c>
    </row>
    <row r="2802" spans="1:1" x14ac:dyDescent="0.25">
      <c r="A2802">
        <v>88.598392519634217</v>
      </c>
    </row>
    <row r="2803" spans="1:1" x14ac:dyDescent="0.25">
      <c r="A2803">
        <v>99.230044522846583</v>
      </c>
    </row>
    <row r="2804" spans="1:1" x14ac:dyDescent="0.25">
      <c r="A2804">
        <v>107.37582013243809</v>
      </c>
    </row>
    <row r="2805" spans="1:1" x14ac:dyDescent="0.25">
      <c r="A2805">
        <v>93.883784554782324</v>
      </c>
    </row>
    <row r="2806" spans="1:1" x14ac:dyDescent="0.25">
      <c r="A2806">
        <v>113.79139575874433</v>
      </c>
    </row>
    <row r="2807" spans="1:1" x14ac:dyDescent="0.25">
      <c r="A2807">
        <v>119.74349288502708</v>
      </c>
    </row>
    <row r="2808" spans="1:1" x14ac:dyDescent="0.25">
      <c r="A2808">
        <v>121.32564986823127</v>
      </c>
    </row>
    <row r="2809" spans="1:1" x14ac:dyDescent="0.25">
      <c r="A2809">
        <v>96.625001585925929</v>
      </c>
    </row>
    <row r="2810" spans="1:1" x14ac:dyDescent="0.25">
      <c r="A2810">
        <v>102.21855316340225</v>
      </c>
    </row>
    <row r="2811" spans="1:1" x14ac:dyDescent="0.25">
      <c r="A2811">
        <v>100.58363411881146</v>
      </c>
    </row>
    <row r="2812" spans="1:1" x14ac:dyDescent="0.25">
      <c r="A2812">
        <v>94.412200976512395</v>
      </c>
    </row>
    <row r="2813" spans="1:1" x14ac:dyDescent="0.25">
      <c r="A2813">
        <v>105.49504193259054</v>
      </c>
    </row>
    <row r="2814" spans="1:1" x14ac:dyDescent="0.25">
      <c r="A2814">
        <v>100.34622189559741</v>
      </c>
    </row>
    <row r="2815" spans="1:1" x14ac:dyDescent="0.25">
      <c r="A2815">
        <v>107.10144831828075</v>
      </c>
    </row>
    <row r="2816" spans="1:1" x14ac:dyDescent="0.25">
      <c r="A2816">
        <v>115.75344867887907</v>
      </c>
    </row>
    <row r="2817" spans="1:1" x14ac:dyDescent="0.25">
      <c r="A2817">
        <v>97.308373167470563</v>
      </c>
    </row>
    <row r="2818" spans="1:1" x14ac:dyDescent="0.25">
      <c r="A2818">
        <v>93.520918906142469</v>
      </c>
    </row>
    <row r="2819" spans="1:1" x14ac:dyDescent="0.25">
      <c r="A2819">
        <v>112.44643499376252</v>
      </c>
    </row>
    <row r="2820" spans="1:1" x14ac:dyDescent="0.25">
      <c r="A2820">
        <v>89.374191500246525</v>
      </c>
    </row>
    <row r="2821" spans="1:1" x14ac:dyDescent="0.25">
      <c r="A2821">
        <v>112.98019469686551</v>
      </c>
    </row>
    <row r="2822" spans="1:1" x14ac:dyDescent="0.25">
      <c r="A2822">
        <v>104.28406110586366</v>
      </c>
    </row>
    <row r="2823" spans="1:1" x14ac:dyDescent="0.25">
      <c r="A2823">
        <v>82.837880452279933</v>
      </c>
    </row>
    <row r="2824" spans="1:1" x14ac:dyDescent="0.25">
      <c r="A2824">
        <v>84.346322889905423</v>
      </c>
    </row>
    <row r="2825" spans="1:1" x14ac:dyDescent="0.25">
      <c r="A2825">
        <v>103.35152208208456</v>
      </c>
    </row>
    <row r="2826" spans="1:1" x14ac:dyDescent="0.25">
      <c r="A2826">
        <v>96.661426848731935</v>
      </c>
    </row>
    <row r="2827" spans="1:1" x14ac:dyDescent="0.25">
      <c r="A2827">
        <v>96.066378571413225</v>
      </c>
    </row>
    <row r="2828" spans="1:1" x14ac:dyDescent="0.25">
      <c r="A2828">
        <v>104.22962784796255</v>
      </c>
    </row>
    <row r="2829" spans="1:1" x14ac:dyDescent="0.25">
      <c r="A2829">
        <v>121.98776201112196</v>
      </c>
    </row>
    <row r="2830" spans="1:1" x14ac:dyDescent="0.25">
      <c r="A2830">
        <v>103.39200596499722</v>
      </c>
    </row>
    <row r="2831" spans="1:1" x14ac:dyDescent="0.25">
      <c r="A2831">
        <v>84.361920724040829</v>
      </c>
    </row>
    <row r="2832" spans="1:1" x14ac:dyDescent="0.25">
      <c r="A2832">
        <v>101.55340558194439</v>
      </c>
    </row>
    <row r="2833" spans="1:1" x14ac:dyDescent="0.25">
      <c r="A2833">
        <v>101.72010459209559</v>
      </c>
    </row>
    <row r="2834" spans="1:1" x14ac:dyDescent="0.25">
      <c r="A2834">
        <v>114.55787241866346</v>
      </c>
    </row>
    <row r="2835" spans="1:1" x14ac:dyDescent="0.25">
      <c r="A2835">
        <v>98.598173078789841</v>
      </c>
    </row>
    <row r="2836" spans="1:1" x14ac:dyDescent="0.25">
      <c r="A2836">
        <v>98.019984559505247</v>
      </c>
    </row>
    <row r="2837" spans="1:1" x14ac:dyDescent="0.25">
      <c r="A2837">
        <v>99.369617853517411</v>
      </c>
    </row>
    <row r="2838" spans="1:1" x14ac:dyDescent="0.25">
      <c r="A2838">
        <v>89.639536579488777</v>
      </c>
    </row>
    <row r="2839" spans="1:1" x14ac:dyDescent="0.25">
      <c r="A2839">
        <v>106.65179413772421</v>
      </c>
    </row>
    <row r="2840" spans="1:1" x14ac:dyDescent="0.25">
      <c r="A2840">
        <v>91.688628142583184</v>
      </c>
    </row>
    <row r="2841" spans="1:1" x14ac:dyDescent="0.25">
      <c r="A2841">
        <v>93.279334375984035</v>
      </c>
    </row>
    <row r="2842" spans="1:1" x14ac:dyDescent="0.25">
      <c r="A2842">
        <v>112.43647602677811</v>
      </c>
    </row>
    <row r="2843" spans="1:1" x14ac:dyDescent="0.25">
      <c r="A2843">
        <v>76.853177940938622</v>
      </c>
    </row>
    <row r="2844" spans="1:1" x14ac:dyDescent="0.25">
      <c r="A2844">
        <v>109.16302269615699</v>
      </c>
    </row>
    <row r="2845" spans="1:1" x14ac:dyDescent="0.25">
      <c r="A2845">
        <v>100.58132627600571</v>
      </c>
    </row>
    <row r="2846" spans="1:1" x14ac:dyDescent="0.25">
      <c r="A2846">
        <v>104.29664623879944</v>
      </c>
    </row>
    <row r="2847" spans="1:1" x14ac:dyDescent="0.25">
      <c r="A2847">
        <v>81.407381710596383</v>
      </c>
    </row>
    <row r="2848" spans="1:1" x14ac:dyDescent="0.25">
      <c r="A2848">
        <v>97.50064034742536</v>
      </c>
    </row>
    <row r="2849" spans="1:1" x14ac:dyDescent="0.25">
      <c r="A2849">
        <v>110.28099632094381</v>
      </c>
    </row>
    <row r="2850" spans="1:1" x14ac:dyDescent="0.25">
      <c r="A2850">
        <v>99.538931660936214</v>
      </c>
    </row>
    <row r="2851" spans="1:1" x14ac:dyDescent="0.25">
      <c r="A2851">
        <v>92.722223396413028</v>
      </c>
    </row>
    <row r="2852" spans="1:1" x14ac:dyDescent="0.25">
      <c r="A2852">
        <v>108.39268068375532</v>
      </c>
    </row>
    <row r="2853" spans="1:1" x14ac:dyDescent="0.25">
      <c r="A2853">
        <v>108.45814156491542</v>
      </c>
    </row>
    <row r="2854" spans="1:1" x14ac:dyDescent="0.25">
      <c r="A2854">
        <v>105.41781446372624</v>
      </c>
    </row>
    <row r="2855" spans="1:1" x14ac:dyDescent="0.25">
      <c r="A2855">
        <v>106.21057552052662</v>
      </c>
    </row>
    <row r="2856" spans="1:1" x14ac:dyDescent="0.25">
      <c r="A2856">
        <v>100.30565843189834</v>
      </c>
    </row>
    <row r="2857" spans="1:1" x14ac:dyDescent="0.25">
      <c r="A2857">
        <v>110.13031578622758</v>
      </c>
    </row>
    <row r="2858" spans="1:1" x14ac:dyDescent="0.25">
      <c r="A2858">
        <v>102.19738467421848</v>
      </c>
    </row>
    <row r="2859" spans="1:1" x14ac:dyDescent="0.25">
      <c r="A2859">
        <v>97.133454598952085</v>
      </c>
    </row>
    <row r="2860" spans="1:1" x14ac:dyDescent="0.25">
      <c r="A2860">
        <v>104.30336513090879</v>
      </c>
    </row>
    <row r="2861" spans="1:1" x14ac:dyDescent="0.25">
      <c r="A2861">
        <v>131.16438165307045</v>
      </c>
    </row>
    <row r="2862" spans="1:1" x14ac:dyDescent="0.25">
      <c r="A2862">
        <v>96.378573996480554</v>
      </c>
    </row>
    <row r="2863" spans="1:1" x14ac:dyDescent="0.25">
      <c r="A2863">
        <v>87.31091181980446</v>
      </c>
    </row>
    <row r="2864" spans="1:1" x14ac:dyDescent="0.25">
      <c r="A2864">
        <v>92.354378264280967</v>
      </c>
    </row>
    <row r="2865" spans="1:1" x14ac:dyDescent="0.25">
      <c r="A2865">
        <v>110.62444425770082</v>
      </c>
    </row>
    <row r="2866" spans="1:1" x14ac:dyDescent="0.25">
      <c r="A2866">
        <v>95.719292655849131</v>
      </c>
    </row>
    <row r="2867" spans="1:1" x14ac:dyDescent="0.25">
      <c r="A2867">
        <v>90.797323334845714</v>
      </c>
    </row>
    <row r="2868" spans="1:1" x14ac:dyDescent="0.25">
      <c r="A2868">
        <v>83.990073815220967</v>
      </c>
    </row>
    <row r="2869" spans="1:1" x14ac:dyDescent="0.25">
      <c r="A2869">
        <v>117.08585841697641</v>
      </c>
    </row>
    <row r="2870" spans="1:1" x14ac:dyDescent="0.25">
      <c r="A2870">
        <v>112.3359768622322</v>
      </c>
    </row>
    <row r="2871" spans="1:1" x14ac:dyDescent="0.25">
      <c r="A2871">
        <v>121.22269506799057</v>
      </c>
    </row>
    <row r="2872" spans="1:1" x14ac:dyDescent="0.25">
      <c r="A2872">
        <v>85.158183335443027</v>
      </c>
    </row>
    <row r="2873" spans="1:1" x14ac:dyDescent="0.25">
      <c r="A2873">
        <v>85.335352903348394</v>
      </c>
    </row>
    <row r="2874" spans="1:1" x14ac:dyDescent="0.25">
      <c r="A2874">
        <v>106.90204160491703</v>
      </c>
    </row>
    <row r="2875" spans="1:1" x14ac:dyDescent="0.25">
      <c r="A2875">
        <v>105.85359885008074</v>
      </c>
    </row>
    <row r="2876" spans="1:1" x14ac:dyDescent="0.25">
      <c r="A2876">
        <v>73.702506395056844</v>
      </c>
    </row>
    <row r="2877" spans="1:1" x14ac:dyDescent="0.25">
      <c r="A2877">
        <v>97.851182342856191</v>
      </c>
    </row>
    <row r="2878" spans="1:1" x14ac:dyDescent="0.25">
      <c r="A2878">
        <v>99.68285919749178</v>
      </c>
    </row>
    <row r="2879" spans="1:1" x14ac:dyDescent="0.25">
      <c r="A2879">
        <v>102.40161170950159</v>
      </c>
    </row>
    <row r="2880" spans="1:1" x14ac:dyDescent="0.25">
      <c r="A2880">
        <v>86.25398802687414</v>
      </c>
    </row>
    <row r="2881" spans="1:1" x14ac:dyDescent="0.25">
      <c r="A2881">
        <v>95.279063114139717</v>
      </c>
    </row>
    <row r="2882" spans="1:1" x14ac:dyDescent="0.25">
      <c r="A2882">
        <v>102.21227764996001</v>
      </c>
    </row>
    <row r="2883" spans="1:1" x14ac:dyDescent="0.25">
      <c r="A2883">
        <v>88.732179190265015</v>
      </c>
    </row>
    <row r="2884" spans="1:1" x14ac:dyDescent="0.25">
      <c r="A2884">
        <v>90.456672094296664</v>
      </c>
    </row>
    <row r="2885" spans="1:1" x14ac:dyDescent="0.25">
      <c r="A2885">
        <v>97.449299371510278</v>
      </c>
    </row>
    <row r="2886" spans="1:1" x14ac:dyDescent="0.25">
      <c r="A2886">
        <v>87.704859449877404</v>
      </c>
    </row>
    <row r="2887" spans="1:1" x14ac:dyDescent="0.25">
      <c r="A2887">
        <v>115.89255589351524</v>
      </c>
    </row>
    <row r="2888" spans="1:1" x14ac:dyDescent="0.25">
      <c r="A2888">
        <v>101.68283804669045</v>
      </c>
    </row>
    <row r="2889" spans="1:1" x14ac:dyDescent="0.25">
      <c r="A2889">
        <v>106.93994479661342</v>
      </c>
    </row>
    <row r="2890" spans="1:1" x14ac:dyDescent="0.25">
      <c r="A2890">
        <v>91.706977198191453</v>
      </c>
    </row>
    <row r="2891" spans="1:1" x14ac:dyDescent="0.25">
      <c r="A2891">
        <v>106.70054305373924</v>
      </c>
    </row>
    <row r="2892" spans="1:1" x14ac:dyDescent="0.25">
      <c r="A2892">
        <v>89.756565810239408</v>
      </c>
    </row>
    <row r="2893" spans="1:1" x14ac:dyDescent="0.25">
      <c r="A2893">
        <v>92.255652614403516</v>
      </c>
    </row>
    <row r="2894" spans="1:1" x14ac:dyDescent="0.25">
      <c r="A2894">
        <v>99.701230990467593</v>
      </c>
    </row>
    <row r="2895" spans="1:1" x14ac:dyDescent="0.25">
      <c r="A2895">
        <v>110.74085957952775</v>
      </c>
    </row>
    <row r="2896" spans="1:1" x14ac:dyDescent="0.25">
      <c r="A2896">
        <v>119.13167579914443</v>
      </c>
    </row>
    <row r="2897" spans="1:1" x14ac:dyDescent="0.25">
      <c r="A2897">
        <v>91.231459262053249</v>
      </c>
    </row>
    <row r="2898" spans="1:1" x14ac:dyDescent="0.25">
      <c r="A2898">
        <v>104.06953404308297</v>
      </c>
    </row>
    <row r="2899" spans="1:1" x14ac:dyDescent="0.25">
      <c r="A2899">
        <v>124.70587787684053</v>
      </c>
    </row>
    <row r="2900" spans="1:1" x14ac:dyDescent="0.25">
      <c r="A2900">
        <v>117.22582965157926</v>
      </c>
    </row>
    <row r="2901" spans="1:1" x14ac:dyDescent="0.25">
      <c r="A2901">
        <v>87.157116265734658</v>
      </c>
    </row>
    <row r="2902" spans="1:1" x14ac:dyDescent="0.25">
      <c r="A2902">
        <v>92.763036971155088</v>
      </c>
    </row>
    <row r="2903" spans="1:1" x14ac:dyDescent="0.25">
      <c r="A2903">
        <v>103.82887037631008</v>
      </c>
    </row>
    <row r="2904" spans="1:1" x14ac:dyDescent="0.25">
      <c r="A2904">
        <v>115.2230313688051</v>
      </c>
    </row>
    <row r="2905" spans="1:1" x14ac:dyDescent="0.25">
      <c r="A2905">
        <v>78.335199557477608</v>
      </c>
    </row>
    <row r="2906" spans="1:1" x14ac:dyDescent="0.25">
      <c r="A2906">
        <v>111.06659510696772</v>
      </c>
    </row>
    <row r="2907" spans="1:1" x14ac:dyDescent="0.25">
      <c r="A2907">
        <v>109.41981852520257</v>
      </c>
    </row>
    <row r="2908" spans="1:1" x14ac:dyDescent="0.25">
      <c r="A2908">
        <v>101.86469151230995</v>
      </c>
    </row>
    <row r="2909" spans="1:1" x14ac:dyDescent="0.25">
      <c r="A2909">
        <v>98.313273863459472</v>
      </c>
    </row>
    <row r="2910" spans="1:1" x14ac:dyDescent="0.25">
      <c r="A2910">
        <v>85.93416421499569</v>
      </c>
    </row>
    <row r="2911" spans="1:1" x14ac:dyDescent="0.25">
      <c r="A2911">
        <v>97.283771335787605</v>
      </c>
    </row>
    <row r="2912" spans="1:1" x14ac:dyDescent="0.25">
      <c r="A2912">
        <v>97.91455138620222</v>
      </c>
    </row>
    <row r="2913" spans="1:1" x14ac:dyDescent="0.25">
      <c r="A2913">
        <v>107.71960912970826</v>
      </c>
    </row>
    <row r="2914" spans="1:1" x14ac:dyDescent="0.25">
      <c r="A2914">
        <v>112.91650733037386</v>
      </c>
    </row>
    <row r="2915" spans="1:1" x14ac:dyDescent="0.25">
      <c r="A2915">
        <v>110.65272954292595</v>
      </c>
    </row>
    <row r="2916" spans="1:1" x14ac:dyDescent="0.25">
      <c r="A2916">
        <v>104.81177266919985</v>
      </c>
    </row>
    <row r="2917" spans="1:1" x14ac:dyDescent="0.25">
      <c r="A2917">
        <v>104.13945144828176</v>
      </c>
    </row>
    <row r="2918" spans="1:1" x14ac:dyDescent="0.25">
      <c r="A2918">
        <v>92.831453710095957</v>
      </c>
    </row>
    <row r="2919" spans="1:1" x14ac:dyDescent="0.25">
      <c r="A2919">
        <v>110.15464476950001</v>
      </c>
    </row>
    <row r="2920" spans="1:1" x14ac:dyDescent="0.25">
      <c r="A2920">
        <v>118.51558408816345</v>
      </c>
    </row>
    <row r="2921" spans="1:1" x14ac:dyDescent="0.25">
      <c r="A2921">
        <v>96.950430158904055</v>
      </c>
    </row>
    <row r="2922" spans="1:1" x14ac:dyDescent="0.25">
      <c r="A2922">
        <v>98.160205905151088</v>
      </c>
    </row>
    <row r="2923" spans="1:1" x14ac:dyDescent="0.25">
      <c r="A2923">
        <v>84.13982211786788</v>
      </c>
    </row>
    <row r="2924" spans="1:1" x14ac:dyDescent="0.25">
      <c r="A2924">
        <v>99.92694483808009</v>
      </c>
    </row>
    <row r="2925" spans="1:1" x14ac:dyDescent="0.25">
      <c r="A2925">
        <v>107.52423829908366</v>
      </c>
    </row>
    <row r="2926" spans="1:1" x14ac:dyDescent="0.25">
      <c r="A2926">
        <v>112.24157131218817</v>
      </c>
    </row>
    <row r="2927" spans="1:1" x14ac:dyDescent="0.25">
      <c r="A2927">
        <v>119.24254320329055</v>
      </c>
    </row>
    <row r="2928" spans="1:1" x14ac:dyDescent="0.25">
      <c r="A2928">
        <v>88.586660037981346</v>
      </c>
    </row>
    <row r="2929" spans="1:1" x14ac:dyDescent="0.25">
      <c r="A2929">
        <v>111.46779595728731</v>
      </c>
    </row>
    <row r="2930" spans="1:1" x14ac:dyDescent="0.25">
      <c r="A2930">
        <v>92.918242242012639</v>
      </c>
    </row>
    <row r="2931" spans="1:1" x14ac:dyDescent="0.25">
      <c r="A2931">
        <v>87.975616022595204</v>
      </c>
    </row>
    <row r="2932" spans="1:1" x14ac:dyDescent="0.25">
      <c r="A2932">
        <v>105.22829850524431</v>
      </c>
    </row>
    <row r="2933" spans="1:1" x14ac:dyDescent="0.25">
      <c r="A2933">
        <v>98.642192622355651</v>
      </c>
    </row>
    <row r="2934" spans="1:1" x14ac:dyDescent="0.25">
      <c r="A2934">
        <v>108.6444970293087</v>
      </c>
    </row>
    <row r="2935" spans="1:1" x14ac:dyDescent="0.25">
      <c r="A2935">
        <v>88.066542755404953</v>
      </c>
    </row>
    <row r="2936" spans="1:1" x14ac:dyDescent="0.25">
      <c r="A2936">
        <v>115.57600626256317</v>
      </c>
    </row>
    <row r="2937" spans="1:1" x14ac:dyDescent="0.25">
      <c r="A2937">
        <v>114.35560079698917</v>
      </c>
    </row>
    <row r="2938" spans="1:1" x14ac:dyDescent="0.25">
      <c r="A2938">
        <v>116.3965523825027</v>
      </c>
    </row>
    <row r="2939" spans="1:1" x14ac:dyDescent="0.25">
      <c r="A2939">
        <v>97.643249116663355</v>
      </c>
    </row>
    <row r="2940" spans="1:1" x14ac:dyDescent="0.25">
      <c r="A2940">
        <v>101.10882183435024</v>
      </c>
    </row>
    <row r="2941" spans="1:1" x14ac:dyDescent="0.25">
      <c r="A2941">
        <v>107.81683411332779</v>
      </c>
    </row>
    <row r="2942" spans="1:1" x14ac:dyDescent="0.25">
      <c r="A2942">
        <v>85.788667800079565</v>
      </c>
    </row>
    <row r="2943" spans="1:1" x14ac:dyDescent="0.25">
      <c r="A2943">
        <v>107.50800381865702</v>
      </c>
    </row>
    <row r="2944" spans="1:1" x14ac:dyDescent="0.25">
      <c r="A2944">
        <v>102.6868633540289</v>
      </c>
    </row>
    <row r="2945" spans="1:1" x14ac:dyDescent="0.25">
      <c r="A2945">
        <v>110.96975665859645</v>
      </c>
    </row>
    <row r="2946" spans="1:1" x14ac:dyDescent="0.25">
      <c r="A2946">
        <v>107.75571606936865</v>
      </c>
    </row>
    <row r="2947" spans="1:1" x14ac:dyDescent="0.25">
      <c r="A2947">
        <v>102.3638335733267</v>
      </c>
    </row>
    <row r="2948" spans="1:1" x14ac:dyDescent="0.25">
      <c r="A2948">
        <v>83.934685587882996</v>
      </c>
    </row>
    <row r="2949" spans="1:1" x14ac:dyDescent="0.25">
      <c r="A2949">
        <v>105.36472271051025</v>
      </c>
    </row>
    <row r="2950" spans="1:1" x14ac:dyDescent="0.25">
      <c r="A2950">
        <v>120.47690941253677</v>
      </c>
    </row>
    <row r="2951" spans="1:1" x14ac:dyDescent="0.25">
      <c r="A2951">
        <v>76.886465447023511</v>
      </c>
    </row>
    <row r="2952" spans="1:1" x14ac:dyDescent="0.25">
      <c r="A2952">
        <v>93.008373166958336</v>
      </c>
    </row>
    <row r="2953" spans="1:1" x14ac:dyDescent="0.25">
      <c r="A2953">
        <v>97.123086359351873</v>
      </c>
    </row>
    <row r="2954" spans="1:1" x14ac:dyDescent="0.25">
      <c r="A2954">
        <v>99.927706539892824</v>
      </c>
    </row>
    <row r="2955" spans="1:1" x14ac:dyDescent="0.25">
      <c r="A2955">
        <v>110.03495526674669</v>
      </c>
    </row>
    <row r="2956" spans="1:1" x14ac:dyDescent="0.25">
      <c r="A2956">
        <v>96.274641489435453</v>
      </c>
    </row>
    <row r="2957" spans="1:1" x14ac:dyDescent="0.25">
      <c r="A2957">
        <v>116.14362190593965</v>
      </c>
    </row>
    <row r="2958" spans="1:1" x14ac:dyDescent="0.25">
      <c r="A2958">
        <v>117.8224581759423</v>
      </c>
    </row>
    <row r="2959" spans="1:1" x14ac:dyDescent="0.25">
      <c r="A2959">
        <v>99.898636815487407</v>
      </c>
    </row>
    <row r="2960" spans="1:1" x14ac:dyDescent="0.25">
      <c r="A2960">
        <v>107.84177700552391</v>
      </c>
    </row>
    <row r="2961" spans="1:1" x14ac:dyDescent="0.25">
      <c r="A2961">
        <v>111.12748577725142</v>
      </c>
    </row>
    <row r="2962" spans="1:1" x14ac:dyDescent="0.25">
      <c r="A2962">
        <v>98.766406861250289</v>
      </c>
    </row>
    <row r="2963" spans="1:1" x14ac:dyDescent="0.25">
      <c r="A2963">
        <v>104.56331008535926</v>
      </c>
    </row>
    <row r="2964" spans="1:1" x14ac:dyDescent="0.25">
      <c r="A2964">
        <v>88.802619554917328</v>
      </c>
    </row>
    <row r="2965" spans="1:1" x14ac:dyDescent="0.25">
      <c r="A2965">
        <v>105.04846866533626</v>
      </c>
    </row>
    <row r="2966" spans="1:1" x14ac:dyDescent="0.25">
      <c r="A2966">
        <v>107.1873500928632</v>
      </c>
    </row>
    <row r="2967" spans="1:1" x14ac:dyDescent="0.25">
      <c r="A2967">
        <v>90.158107721072156</v>
      </c>
    </row>
    <row r="2968" spans="1:1" x14ac:dyDescent="0.25">
      <c r="A2968">
        <v>131.06688382104039</v>
      </c>
    </row>
    <row r="2969" spans="1:1" x14ac:dyDescent="0.25">
      <c r="A2969">
        <v>94.681149928510422</v>
      </c>
    </row>
    <row r="2970" spans="1:1" x14ac:dyDescent="0.25">
      <c r="A2970">
        <v>107.09947016730439</v>
      </c>
    </row>
    <row r="2971" spans="1:1" x14ac:dyDescent="0.25">
      <c r="A2971">
        <v>98.625980879296549</v>
      </c>
    </row>
    <row r="2972" spans="1:1" x14ac:dyDescent="0.25">
      <c r="A2972">
        <v>91.97061697486788</v>
      </c>
    </row>
    <row r="2973" spans="1:1" x14ac:dyDescent="0.25">
      <c r="A2973">
        <v>109.37698132474907</v>
      </c>
    </row>
    <row r="2974" spans="1:1" x14ac:dyDescent="0.25">
      <c r="A2974">
        <v>103.7507788874791</v>
      </c>
    </row>
    <row r="2975" spans="1:1" x14ac:dyDescent="0.25">
      <c r="A2975">
        <v>99.773922354506794</v>
      </c>
    </row>
    <row r="2976" spans="1:1" x14ac:dyDescent="0.25">
      <c r="A2976">
        <v>103.52357574229245</v>
      </c>
    </row>
    <row r="2977" spans="1:1" x14ac:dyDescent="0.25">
      <c r="A2977">
        <v>110.66759978129994</v>
      </c>
    </row>
    <row r="2978" spans="1:1" x14ac:dyDescent="0.25">
      <c r="A2978">
        <v>102.87452621705597</v>
      </c>
    </row>
    <row r="2979" spans="1:1" x14ac:dyDescent="0.25">
      <c r="A2979">
        <v>98.14854163560085</v>
      </c>
    </row>
    <row r="2980" spans="1:1" x14ac:dyDescent="0.25">
      <c r="A2980">
        <v>93.848700796661433</v>
      </c>
    </row>
    <row r="2981" spans="1:1" x14ac:dyDescent="0.25">
      <c r="A2981">
        <v>108.62562501424691</v>
      </c>
    </row>
    <row r="2982" spans="1:1" x14ac:dyDescent="0.25">
      <c r="A2982">
        <v>107.10931544745108</v>
      </c>
    </row>
    <row r="2983" spans="1:1" x14ac:dyDescent="0.25">
      <c r="A2983">
        <v>98.002033407829003</v>
      </c>
    </row>
    <row r="2984" spans="1:1" x14ac:dyDescent="0.25">
      <c r="A2984">
        <v>105.17225089424755</v>
      </c>
    </row>
    <row r="2985" spans="1:1" x14ac:dyDescent="0.25">
      <c r="A2985">
        <v>87.316050464869477</v>
      </c>
    </row>
    <row r="2986" spans="1:1" x14ac:dyDescent="0.25">
      <c r="A2986">
        <v>104.80318931295187</v>
      </c>
    </row>
    <row r="2987" spans="1:1" x14ac:dyDescent="0.25">
      <c r="A2987">
        <v>101.09573647932848</v>
      </c>
    </row>
    <row r="2988" spans="1:1" x14ac:dyDescent="0.25">
      <c r="A2988">
        <v>104.19618118030485</v>
      </c>
    </row>
    <row r="2989" spans="1:1" x14ac:dyDescent="0.25">
      <c r="A2989">
        <v>90.731703292112797</v>
      </c>
    </row>
    <row r="2990" spans="1:1" x14ac:dyDescent="0.25">
      <c r="A2990">
        <v>103.53822997567477</v>
      </c>
    </row>
    <row r="2991" spans="1:1" x14ac:dyDescent="0.25">
      <c r="A2991">
        <v>112.01492523250636</v>
      </c>
    </row>
    <row r="2992" spans="1:1" x14ac:dyDescent="0.25">
      <c r="A2992">
        <v>109.16186309041223</v>
      </c>
    </row>
    <row r="2993" spans="1:1" x14ac:dyDescent="0.25">
      <c r="A2993">
        <v>107.86573082223185</v>
      </c>
    </row>
    <row r="2994" spans="1:1" x14ac:dyDescent="0.25">
      <c r="A2994">
        <v>105.12944779984537</v>
      </c>
    </row>
    <row r="2995" spans="1:1" x14ac:dyDescent="0.25">
      <c r="A2995">
        <v>105.72334784010309</v>
      </c>
    </row>
    <row r="2996" spans="1:1" x14ac:dyDescent="0.25">
      <c r="A2996">
        <v>97.087991232547211</v>
      </c>
    </row>
    <row r="2997" spans="1:1" x14ac:dyDescent="0.25">
      <c r="A2997">
        <v>105.09458004671615</v>
      </c>
    </row>
    <row r="2998" spans="1:1" x14ac:dyDescent="0.25">
      <c r="A2998">
        <v>108.2703763837344</v>
      </c>
    </row>
    <row r="2999" spans="1:1" x14ac:dyDescent="0.25">
      <c r="A2999">
        <v>119.01371433632448</v>
      </c>
    </row>
    <row r="3000" spans="1:1" x14ac:dyDescent="0.25">
      <c r="A3000">
        <v>108.80343122844351</v>
      </c>
    </row>
    <row r="3001" spans="1:1" x14ac:dyDescent="0.25">
      <c r="A3001">
        <v>94.426502780697774</v>
      </c>
    </row>
    <row r="3002" spans="1:1" x14ac:dyDescent="0.25">
      <c r="A3002">
        <v>86.417446962150279</v>
      </c>
    </row>
    <row r="3003" spans="1:1" x14ac:dyDescent="0.25">
      <c r="A3003">
        <v>109.67197593126912</v>
      </c>
    </row>
    <row r="3004" spans="1:1" x14ac:dyDescent="0.25">
      <c r="A3004">
        <v>89.716411619156133</v>
      </c>
    </row>
    <row r="3005" spans="1:1" x14ac:dyDescent="0.25">
      <c r="A3005">
        <v>85.936210578074679</v>
      </c>
    </row>
    <row r="3006" spans="1:1" x14ac:dyDescent="0.25">
      <c r="A3006">
        <v>99.548117557424121</v>
      </c>
    </row>
    <row r="3007" spans="1:1" x14ac:dyDescent="0.25">
      <c r="A3007">
        <v>105.40363771506236</v>
      </c>
    </row>
    <row r="3008" spans="1:1" x14ac:dyDescent="0.25">
      <c r="A3008">
        <v>94.218887877650559</v>
      </c>
    </row>
    <row r="3009" spans="1:1" x14ac:dyDescent="0.25">
      <c r="A3009">
        <v>105.34265609530848</v>
      </c>
    </row>
    <row r="3010" spans="1:1" x14ac:dyDescent="0.25">
      <c r="A3010">
        <v>109.05529304873198</v>
      </c>
    </row>
    <row r="3011" spans="1:1" x14ac:dyDescent="0.25">
      <c r="A3011">
        <v>96.102724253432825</v>
      </c>
    </row>
    <row r="3012" spans="1:1" x14ac:dyDescent="0.25">
      <c r="A3012">
        <v>102.61159129877342</v>
      </c>
    </row>
    <row r="3013" spans="1:1" x14ac:dyDescent="0.25">
      <c r="A3013">
        <v>97.398685991356615</v>
      </c>
    </row>
    <row r="3014" spans="1:1" x14ac:dyDescent="0.25">
      <c r="A3014">
        <v>100.91043830252602</v>
      </c>
    </row>
    <row r="3015" spans="1:1" x14ac:dyDescent="0.25">
      <c r="A3015">
        <v>99.074964307510527</v>
      </c>
    </row>
    <row r="3016" spans="1:1" x14ac:dyDescent="0.25">
      <c r="A3016">
        <v>98.055068317626137</v>
      </c>
    </row>
    <row r="3017" spans="1:1" x14ac:dyDescent="0.25">
      <c r="A3017">
        <v>100.23831034923205</v>
      </c>
    </row>
    <row r="3018" spans="1:1" x14ac:dyDescent="0.25">
      <c r="A3018">
        <v>94.500512912054546</v>
      </c>
    </row>
    <row r="3019" spans="1:1" x14ac:dyDescent="0.25">
      <c r="A3019">
        <v>100.11972360880463</v>
      </c>
    </row>
    <row r="3020" spans="1:1" x14ac:dyDescent="0.25">
      <c r="A3020">
        <v>103.55043994204607</v>
      </c>
    </row>
    <row r="3021" spans="1:1" x14ac:dyDescent="0.25">
      <c r="A3021">
        <v>84.523537932545878</v>
      </c>
    </row>
    <row r="3022" spans="1:1" x14ac:dyDescent="0.25">
      <c r="A3022">
        <v>96.90953700337559</v>
      </c>
    </row>
    <row r="3023" spans="1:1" x14ac:dyDescent="0.25">
      <c r="A3023">
        <v>73.604280967265368</v>
      </c>
    </row>
    <row r="3024" spans="1:1" x14ac:dyDescent="0.25">
      <c r="A3024">
        <v>112.60905264643952</v>
      </c>
    </row>
    <row r="3025" spans="1:1" x14ac:dyDescent="0.25">
      <c r="A3025">
        <v>112.67369498236803</v>
      </c>
    </row>
    <row r="3026" spans="1:1" x14ac:dyDescent="0.25">
      <c r="A3026">
        <v>97.712404820049414</v>
      </c>
    </row>
    <row r="3027" spans="1:1" x14ac:dyDescent="0.25">
      <c r="A3027">
        <v>90.91237441461999</v>
      </c>
    </row>
    <row r="3028" spans="1:1" x14ac:dyDescent="0.25">
      <c r="A3028">
        <v>111.50033313024323</v>
      </c>
    </row>
    <row r="3029" spans="1:1" x14ac:dyDescent="0.25">
      <c r="A3029">
        <v>99.016563378972933</v>
      </c>
    </row>
    <row r="3030" spans="1:1" x14ac:dyDescent="0.25">
      <c r="A3030">
        <v>88.369745551608503</v>
      </c>
    </row>
    <row r="3031" spans="1:1" x14ac:dyDescent="0.25">
      <c r="A3031">
        <v>88.876766110479366</v>
      </c>
    </row>
    <row r="3032" spans="1:1" x14ac:dyDescent="0.25">
      <c r="A3032">
        <v>110.5788330984069</v>
      </c>
    </row>
    <row r="3033" spans="1:1" x14ac:dyDescent="0.25">
      <c r="A3033">
        <v>105.50305685464991</v>
      </c>
    </row>
    <row r="3034" spans="1:1" x14ac:dyDescent="0.25">
      <c r="A3034">
        <v>106.59842953609768</v>
      </c>
    </row>
    <row r="3035" spans="1:1" x14ac:dyDescent="0.25">
      <c r="A3035">
        <v>96.62095433450304</v>
      </c>
    </row>
    <row r="3036" spans="1:1" x14ac:dyDescent="0.25">
      <c r="A3036">
        <v>92.461539477517363</v>
      </c>
    </row>
    <row r="3037" spans="1:1" x14ac:dyDescent="0.25">
      <c r="A3037">
        <v>92.244283930631354</v>
      </c>
    </row>
    <row r="3038" spans="1:1" x14ac:dyDescent="0.25">
      <c r="A3038">
        <v>108.88146587385563</v>
      </c>
    </row>
    <row r="3039" spans="1:1" x14ac:dyDescent="0.25">
      <c r="A3039">
        <v>121.40823198715225</v>
      </c>
    </row>
    <row r="3040" spans="1:1" x14ac:dyDescent="0.25">
      <c r="A3040">
        <v>86.444345267955214</v>
      </c>
    </row>
    <row r="3041" spans="1:1" x14ac:dyDescent="0.25">
      <c r="A3041">
        <v>72.410296322777867</v>
      </c>
    </row>
    <row r="3042" spans="1:1" x14ac:dyDescent="0.25">
      <c r="A3042">
        <v>110.1188334156177</v>
      </c>
    </row>
    <row r="3043" spans="1:1" x14ac:dyDescent="0.25">
      <c r="A3043">
        <v>93.492588146182243</v>
      </c>
    </row>
    <row r="3044" spans="1:1" x14ac:dyDescent="0.25">
      <c r="A3044">
        <v>102.77500475931447</v>
      </c>
    </row>
    <row r="3045" spans="1:1" x14ac:dyDescent="0.25">
      <c r="A3045">
        <v>85.016302161966451</v>
      </c>
    </row>
    <row r="3046" spans="1:1" x14ac:dyDescent="0.25">
      <c r="A3046">
        <v>108.05898707767483</v>
      </c>
    </row>
    <row r="3047" spans="1:1" x14ac:dyDescent="0.25">
      <c r="A3047">
        <v>114.8096660268493</v>
      </c>
    </row>
    <row r="3048" spans="1:1" x14ac:dyDescent="0.25">
      <c r="A3048">
        <v>94.430072547402233</v>
      </c>
    </row>
    <row r="3049" spans="1:1" x14ac:dyDescent="0.25">
      <c r="A3049">
        <v>93.165761225100141</v>
      </c>
    </row>
    <row r="3050" spans="1:1" x14ac:dyDescent="0.25">
      <c r="A3050">
        <v>103.86511374017573</v>
      </c>
    </row>
    <row r="3051" spans="1:1" x14ac:dyDescent="0.25">
      <c r="A3051">
        <v>119.74894985323772</v>
      </c>
    </row>
    <row r="3052" spans="1:1" x14ac:dyDescent="0.25">
      <c r="A3052">
        <v>107.79918991611339</v>
      </c>
    </row>
    <row r="3053" spans="1:1" x14ac:dyDescent="0.25">
      <c r="A3053">
        <v>96.158771864429582</v>
      </c>
    </row>
    <row r="3054" spans="1:1" x14ac:dyDescent="0.25">
      <c r="A3054">
        <v>90.735227584082168</v>
      </c>
    </row>
    <row r="3055" spans="1:1" x14ac:dyDescent="0.25">
      <c r="A3055">
        <v>88.377271620265674</v>
      </c>
    </row>
    <row r="3056" spans="1:1" x14ac:dyDescent="0.25">
      <c r="A3056">
        <v>98.808789314352907</v>
      </c>
    </row>
    <row r="3057" spans="1:1" x14ac:dyDescent="0.25">
      <c r="A3057">
        <v>88.957347341056447</v>
      </c>
    </row>
    <row r="3058" spans="1:1" x14ac:dyDescent="0.25">
      <c r="A3058">
        <v>84.243913786485791</v>
      </c>
    </row>
    <row r="3059" spans="1:1" x14ac:dyDescent="0.25">
      <c r="A3059">
        <v>114.30221345799509</v>
      </c>
    </row>
    <row r="3060" spans="1:1" x14ac:dyDescent="0.25">
      <c r="A3060">
        <v>94.592826624284498</v>
      </c>
    </row>
    <row r="3061" spans="1:1" x14ac:dyDescent="0.25">
      <c r="A3061">
        <v>89.957450452493504</v>
      </c>
    </row>
    <row r="3062" spans="1:1" x14ac:dyDescent="0.25">
      <c r="A3062">
        <v>99.867270616960013</v>
      </c>
    </row>
    <row r="3063" spans="1:1" x14ac:dyDescent="0.25">
      <c r="A3063">
        <v>103.68602286471287</v>
      </c>
    </row>
    <row r="3064" spans="1:1" x14ac:dyDescent="0.25">
      <c r="A3064">
        <v>97.279815033834893</v>
      </c>
    </row>
    <row r="3065" spans="1:1" x14ac:dyDescent="0.25">
      <c r="A3065">
        <v>80.451411829562858</v>
      </c>
    </row>
    <row r="3066" spans="1:1" x14ac:dyDescent="0.25">
      <c r="A3066">
        <v>102.12925215237192</v>
      </c>
    </row>
    <row r="3067" spans="1:1" x14ac:dyDescent="0.25">
      <c r="A3067">
        <v>106.80913672113093</v>
      </c>
    </row>
    <row r="3068" spans="1:1" x14ac:dyDescent="0.25">
      <c r="A3068">
        <v>101.80634742719121</v>
      </c>
    </row>
    <row r="3069" spans="1:1" x14ac:dyDescent="0.25">
      <c r="A3069">
        <v>85.505837685195729</v>
      </c>
    </row>
    <row r="3070" spans="1:1" x14ac:dyDescent="0.25">
      <c r="A3070">
        <v>97.40423390903743</v>
      </c>
    </row>
    <row r="3071" spans="1:1" x14ac:dyDescent="0.25">
      <c r="A3071">
        <v>94.722520568757318</v>
      </c>
    </row>
    <row r="3072" spans="1:1" x14ac:dyDescent="0.25">
      <c r="A3072">
        <v>97.131055806676159</v>
      </c>
    </row>
    <row r="3073" spans="1:1" x14ac:dyDescent="0.25">
      <c r="A3073">
        <v>77.27754816878587</v>
      </c>
    </row>
    <row r="3074" spans="1:1" x14ac:dyDescent="0.25">
      <c r="A3074">
        <v>90.664491633651778</v>
      </c>
    </row>
    <row r="3075" spans="1:1" x14ac:dyDescent="0.25">
      <c r="A3075">
        <v>117.41786945785861</v>
      </c>
    </row>
    <row r="3076" spans="1:1" x14ac:dyDescent="0.25">
      <c r="A3076">
        <v>88.416266205604188</v>
      </c>
    </row>
    <row r="3077" spans="1:1" x14ac:dyDescent="0.25">
      <c r="A3077">
        <v>101.48685330714216</v>
      </c>
    </row>
    <row r="3078" spans="1:1" x14ac:dyDescent="0.25">
      <c r="A3078">
        <v>100.97805923360283</v>
      </c>
    </row>
    <row r="3079" spans="1:1" x14ac:dyDescent="0.25">
      <c r="A3079">
        <v>80.014399625360966</v>
      </c>
    </row>
    <row r="3080" spans="1:1" x14ac:dyDescent="0.25">
      <c r="A3080">
        <v>116.14080247236416</v>
      </c>
    </row>
    <row r="3081" spans="1:1" x14ac:dyDescent="0.25">
      <c r="A3081">
        <v>102.80761014437303</v>
      </c>
    </row>
    <row r="3082" spans="1:1" x14ac:dyDescent="0.25">
      <c r="A3082">
        <v>88.57931586826453</v>
      </c>
    </row>
    <row r="3083" spans="1:1" x14ac:dyDescent="0.25">
      <c r="A3083">
        <v>87.909154697263148</v>
      </c>
    </row>
    <row r="3084" spans="1:1" x14ac:dyDescent="0.25">
      <c r="A3084">
        <v>111.44862835644744</v>
      </c>
    </row>
    <row r="3085" spans="1:1" x14ac:dyDescent="0.25">
      <c r="A3085">
        <v>116.87567419139668</v>
      </c>
    </row>
    <row r="3086" spans="1:1" x14ac:dyDescent="0.25">
      <c r="A3086">
        <v>101.46906131703872</v>
      </c>
    </row>
    <row r="3087" spans="1:1" x14ac:dyDescent="0.25">
      <c r="A3087">
        <v>113.81918082188349</v>
      </c>
    </row>
    <row r="3088" spans="1:1" x14ac:dyDescent="0.25">
      <c r="A3088">
        <v>105.56099166715285</v>
      </c>
    </row>
    <row r="3089" spans="1:1" x14ac:dyDescent="0.25">
      <c r="A3089">
        <v>85.969043336808681</v>
      </c>
    </row>
    <row r="3090" spans="1:1" x14ac:dyDescent="0.25">
      <c r="A3090">
        <v>89.078992257418577</v>
      </c>
    </row>
    <row r="3091" spans="1:1" x14ac:dyDescent="0.25">
      <c r="A3091">
        <v>105.25024006492458</v>
      </c>
    </row>
    <row r="3092" spans="1:1" x14ac:dyDescent="0.25">
      <c r="A3092">
        <v>103.04555669572437</v>
      </c>
    </row>
    <row r="3093" spans="1:1" x14ac:dyDescent="0.25">
      <c r="A3093">
        <v>87.608157425711397</v>
      </c>
    </row>
    <row r="3094" spans="1:1" x14ac:dyDescent="0.25">
      <c r="A3094">
        <v>91.410959410131909</v>
      </c>
    </row>
    <row r="3095" spans="1:1" x14ac:dyDescent="0.25">
      <c r="A3095">
        <v>113.18358044954948</v>
      </c>
    </row>
    <row r="3096" spans="1:1" x14ac:dyDescent="0.25">
      <c r="A3096">
        <v>99.160206698434195</v>
      </c>
    </row>
    <row r="3097" spans="1:1" x14ac:dyDescent="0.25">
      <c r="A3097">
        <v>96.443852978700306</v>
      </c>
    </row>
    <row r="3098" spans="1:1" x14ac:dyDescent="0.25">
      <c r="A3098">
        <v>99.607075551466551</v>
      </c>
    </row>
    <row r="3099" spans="1:1" x14ac:dyDescent="0.25">
      <c r="A3099">
        <v>102.42681608142448</v>
      </c>
    </row>
    <row r="3100" spans="1:1" x14ac:dyDescent="0.25">
      <c r="A3100">
        <v>102.83388317257049</v>
      </c>
    </row>
    <row r="3101" spans="1:1" x14ac:dyDescent="0.25">
      <c r="A3101">
        <v>103.32563558913535</v>
      </c>
    </row>
    <row r="3102" spans="1:1" x14ac:dyDescent="0.25">
      <c r="A3102">
        <v>100.67177552409703</v>
      </c>
    </row>
    <row r="3103" spans="1:1" x14ac:dyDescent="0.25">
      <c r="A3103">
        <v>81.146993377478793</v>
      </c>
    </row>
    <row r="3104" spans="1:1" x14ac:dyDescent="0.25">
      <c r="A3104">
        <v>94.541394698899239</v>
      </c>
    </row>
    <row r="3105" spans="1:1" x14ac:dyDescent="0.25">
      <c r="A3105">
        <v>103.62877017323626</v>
      </c>
    </row>
    <row r="3106" spans="1:1" x14ac:dyDescent="0.25">
      <c r="A3106">
        <v>95.42139903496718</v>
      </c>
    </row>
    <row r="3107" spans="1:1" x14ac:dyDescent="0.25">
      <c r="A3107">
        <v>90.22986685304204</v>
      </c>
    </row>
    <row r="3108" spans="1:1" x14ac:dyDescent="0.25">
      <c r="A3108">
        <v>93.616870597179513</v>
      </c>
    </row>
    <row r="3109" spans="1:1" x14ac:dyDescent="0.25">
      <c r="A3109">
        <v>107.52932010072982</v>
      </c>
    </row>
    <row r="3110" spans="1:1" x14ac:dyDescent="0.25">
      <c r="A3110">
        <v>95.64876134172664</v>
      </c>
    </row>
    <row r="3111" spans="1:1" x14ac:dyDescent="0.25">
      <c r="A3111">
        <v>96.021711012872402</v>
      </c>
    </row>
    <row r="3112" spans="1:1" x14ac:dyDescent="0.25">
      <c r="A3112">
        <v>109.5276618594653</v>
      </c>
    </row>
    <row r="3113" spans="1:1" x14ac:dyDescent="0.25">
      <c r="A3113">
        <v>101.28294459500466</v>
      </c>
    </row>
    <row r="3114" spans="1:1" x14ac:dyDescent="0.25">
      <c r="A3114">
        <v>88.038416631752625</v>
      </c>
    </row>
    <row r="3115" spans="1:1" x14ac:dyDescent="0.25">
      <c r="A3115">
        <v>120.5396645469591</v>
      </c>
    </row>
    <row r="3116" spans="1:1" x14ac:dyDescent="0.25">
      <c r="A3116">
        <v>119.63198883458972</v>
      </c>
    </row>
    <row r="3117" spans="1:1" x14ac:dyDescent="0.25">
      <c r="A3117">
        <v>115.29651854070835</v>
      </c>
    </row>
    <row r="3118" spans="1:1" x14ac:dyDescent="0.25">
      <c r="A3118">
        <v>101.97690042114118</v>
      </c>
    </row>
    <row r="3119" spans="1:1" x14ac:dyDescent="0.25">
      <c r="A3119">
        <v>99.200895217654761</v>
      </c>
    </row>
    <row r="3120" spans="1:1" x14ac:dyDescent="0.25">
      <c r="A3120">
        <v>104.52344011137029</v>
      </c>
    </row>
    <row r="3121" spans="1:1" x14ac:dyDescent="0.25">
      <c r="A3121">
        <v>119.53821993083693</v>
      </c>
    </row>
    <row r="3122" spans="1:1" x14ac:dyDescent="0.25">
      <c r="A3122">
        <v>90.755190992786083</v>
      </c>
    </row>
    <row r="3123" spans="1:1" x14ac:dyDescent="0.25">
      <c r="A3123">
        <v>90.681044437224045</v>
      </c>
    </row>
    <row r="3124" spans="1:1" x14ac:dyDescent="0.25">
      <c r="A3124">
        <v>87.618048180593178</v>
      </c>
    </row>
    <row r="3125" spans="1:1" x14ac:dyDescent="0.25">
      <c r="A3125">
        <v>108.05264335212996</v>
      </c>
    </row>
    <row r="3126" spans="1:1" x14ac:dyDescent="0.25">
      <c r="A3126">
        <v>82.207464199746028</v>
      </c>
    </row>
    <row r="3127" spans="1:1" x14ac:dyDescent="0.25">
      <c r="A3127">
        <v>106.107916306064</v>
      </c>
    </row>
    <row r="3128" spans="1:1" x14ac:dyDescent="0.25">
      <c r="A3128">
        <v>112.79590833291877</v>
      </c>
    </row>
    <row r="3129" spans="1:1" x14ac:dyDescent="0.25">
      <c r="A3129">
        <v>99.892520463617984</v>
      </c>
    </row>
    <row r="3130" spans="1:1" x14ac:dyDescent="0.25">
      <c r="A3130">
        <v>96.328710949455854</v>
      </c>
    </row>
    <row r="3131" spans="1:1" x14ac:dyDescent="0.25">
      <c r="A3131">
        <v>97.855877609254094</v>
      </c>
    </row>
    <row r="3132" spans="1:1" x14ac:dyDescent="0.25">
      <c r="A3132">
        <v>83.31200004031416</v>
      </c>
    </row>
    <row r="3133" spans="1:1" x14ac:dyDescent="0.25">
      <c r="A3133">
        <v>81.441760610323399</v>
      </c>
    </row>
    <row r="3134" spans="1:1" x14ac:dyDescent="0.25">
      <c r="A3134">
        <v>79.818949213949963</v>
      </c>
    </row>
    <row r="3135" spans="1:1" x14ac:dyDescent="0.25">
      <c r="A3135">
        <v>117.72223185980693</v>
      </c>
    </row>
    <row r="3136" spans="1:1" x14ac:dyDescent="0.25">
      <c r="A3136">
        <v>105.1818688007188</v>
      </c>
    </row>
    <row r="3137" spans="1:1" x14ac:dyDescent="0.25">
      <c r="A3137">
        <v>99.04268861428136</v>
      </c>
    </row>
    <row r="3138" spans="1:1" x14ac:dyDescent="0.25">
      <c r="A3138">
        <v>109.66708739724709</v>
      </c>
    </row>
    <row r="3139" spans="1:1" x14ac:dyDescent="0.25">
      <c r="A3139">
        <v>99.75785840433673</v>
      </c>
    </row>
    <row r="3140" spans="1:1" x14ac:dyDescent="0.25">
      <c r="A3140">
        <v>98.027783476572949</v>
      </c>
    </row>
    <row r="3141" spans="1:1" x14ac:dyDescent="0.25">
      <c r="A3141">
        <v>107.36779384169495</v>
      </c>
    </row>
    <row r="3142" spans="1:1" x14ac:dyDescent="0.25">
      <c r="A3142">
        <v>93.177357282547746</v>
      </c>
    </row>
    <row r="3143" spans="1:1" x14ac:dyDescent="0.25">
      <c r="A3143">
        <v>113.42266386927804</v>
      </c>
    </row>
    <row r="3144" spans="1:1" x14ac:dyDescent="0.25">
      <c r="A3144">
        <v>89.702132552338298</v>
      </c>
    </row>
    <row r="3145" spans="1:1" x14ac:dyDescent="0.25">
      <c r="A3145">
        <v>104.57434907730203</v>
      </c>
    </row>
    <row r="3146" spans="1:1" x14ac:dyDescent="0.25">
      <c r="A3146">
        <v>83.015322868595831</v>
      </c>
    </row>
    <row r="3147" spans="1:1" x14ac:dyDescent="0.25">
      <c r="A3147">
        <v>101.12574980448699</v>
      </c>
    </row>
    <row r="3148" spans="1:1" x14ac:dyDescent="0.25">
      <c r="A3148">
        <v>98.218527252902277</v>
      </c>
    </row>
    <row r="3149" spans="1:1" x14ac:dyDescent="0.25">
      <c r="A3149">
        <v>100.48863739721128</v>
      </c>
    </row>
    <row r="3150" spans="1:1" x14ac:dyDescent="0.25">
      <c r="A3150">
        <v>109.31306658458197</v>
      </c>
    </row>
    <row r="3151" spans="1:1" x14ac:dyDescent="0.25">
      <c r="A3151">
        <v>93.753203852975275</v>
      </c>
    </row>
    <row r="3152" spans="1:1" x14ac:dyDescent="0.25">
      <c r="A3152">
        <v>88.62617758277338</v>
      </c>
    </row>
    <row r="3153" spans="1:1" x14ac:dyDescent="0.25">
      <c r="A3153">
        <v>105.66396920476109</v>
      </c>
    </row>
    <row r="3154" spans="1:1" x14ac:dyDescent="0.25">
      <c r="A3154">
        <v>106.37280663795536</v>
      </c>
    </row>
    <row r="3155" spans="1:1" x14ac:dyDescent="0.25">
      <c r="A3155">
        <v>114.10089680575766</v>
      </c>
    </row>
    <row r="3156" spans="1:1" x14ac:dyDescent="0.25">
      <c r="A3156">
        <v>94.676750247890595</v>
      </c>
    </row>
    <row r="3157" spans="1:1" x14ac:dyDescent="0.25">
      <c r="A3157">
        <v>109.89043655863497</v>
      </c>
    </row>
    <row r="3158" spans="1:1" x14ac:dyDescent="0.25">
      <c r="A3158">
        <v>96.599888163473224</v>
      </c>
    </row>
    <row r="3159" spans="1:1" x14ac:dyDescent="0.25">
      <c r="A3159">
        <v>95.545931597007439</v>
      </c>
    </row>
    <row r="3160" spans="1:1" x14ac:dyDescent="0.25">
      <c r="A3160">
        <v>94.663517099979799</v>
      </c>
    </row>
    <row r="3161" spans="1:1" x14ac:dyDescent="0.25">
      <c r="A3161">
        <v>111.03421709558461</v>
      </c>
    </row>
    <row r="3162" spans="1:1" x14ac:dyDescent="0.25">
      <c r="A3162">
        <v>89.383604770409875</v>
      </c>
    </row>
    <row r="3163" spans="1:1" x14ac:dyDescent="0.25">
      <c r="A3163">
        <v>103.36690391122829</v>
      </c>
    </row>
    <row r="3164" spans="1:1" x14ac:dyDescent="0.25">
      <c r="A3164">
        <v>110.95718289434444</v>
      </c>
    </row>
    <row r="3165" spans="1:1" x14ac:dyDescent="0.25">
      <c r="A3165">
        <v>101.94570475287037</v>
      </c>
    </row>
    <row r="3166" spans="1:1" x14ac:dyDescent="0.25">
      <c r="A3166">
        <v>92.790844771661796</v>
      </c>
    </row>
    <row r="3167" spans="1:1" x14ac:dyDescent="0.25">
      <c r="A3167">
        <v>94.372808487241855</v>
      </c>
    </row>
    <row r="3168" spans="1:1" x14ac:dyDescent="0.25">
      <c r="A3168">
        <v>94.109134604514111</v>
      </c>
    </row>
    <row r="3169" spans="1:1" x14ac:dyDescent="0.25">
      <c r="A3169">
        <v>105.1582674132078</v>
      </c>
    </row>
    <row r="3170" spans="1:1" x14ac:dyDescent="0.25">
      <c r="A3170">
        <v>94.159111338376533</v>
      </c>
    </row>
    <row r="3171" spans="1:1" x14ac:dyDescent="0.25">
      <c r="A3171">
        <v>99.02117906458443</v>
      </c>
    </row>
    <row r="3172" spans="1:1" x14ac:dyDescent="0.25">
      <c r="A3172">
        <v>94.25681380671449</v>
      </c>
    </row>
    <row r="3173" spans="1:1" x14ac:dyDescent="0.25">
      <c r="A3173">
        <v>106.98576059221523</v>
      </c>
    </row>
    <row r="3174" spans="1:1" x14ac:dyDescent="0.25">
      <c r="A3174">
        <v>112.64302227355074</v>
      </c>
    </row>
    <row r="3175" spans="1:1" x14ac:dyDescent="0.25">
      <c r="A3175">
        <v>88.996682986908127</v>
      </c>
    </row>
    <row r="3176" spans="1:1" x14ac:dyDescent="0.25">
      <c r="A3176">
        <v>113.28273810941027</v>
      </c>
    </row>
    <row r="3177" spans="1:1" x14ac:dyDescent="0.25">
      <c r="A3177">
        <v>93.263031683454756</v>
      </c>
    </row>
    <row r="3178" spans="1:1" x14ac:dyDescent="0.25">
      <c r="A3178">
        <v>96.72525063942885</v>
      </c>
    </row>
    <row r="3179" spans="1:1" x14ac:dyDescent="0.25">
      <c r="A3179">
        <v>104.76202330901287</v>
      </c>
    </row>
    <row r="3180" spans="1:1" x14ac:dyDescent="0.25">
      <c r="A3180">
        <v>110.82430571841542</v>
      </c>
    </row>
    <row r="3181" spans="1:1" x14ac:dyDescent="0.25">
      <c r="A3181">
        <v>85.884596753749065</v>
      </c>
    </row>
    <row r="3182" spans="1:1" x14ac:dyDescent="0.25">
      <c r="A3182">
        <v>97.832389908580808</v>
      </c>
    </row>
    <row r="3183" spans="1:1" x14ac:dyDescent="0.25">
      <c r="A3183">
        <v>91.765116647002287</v>
      </c>
    </row>
    <row r="3184" spans="1:1" x14ac:dyDescent="0.25">
      <c r="A3184">
        <v>103.48452431353508</v>
      </c>
    </row>
    <row r="3185" spans="1:1" x14ac:dyDescent="0.25">
      <c r="A3185">
        <v>110.48160811478738</v>
      </c>
    </row>
    <row r="3186" spans="1:1" x14ac:dyDescent="0.25">
      <c r="A3186">
        <v>97.71632701595081</v>
      </c>
    </row>
    <row r="3187" spans="1:1" x14ac:dyDescent="0.25">
      <c r="A3187">
        <v>97.777536009380128</v>
      </c>
    </row>
    <row r="3188" spans="1:1" x14ac:dyDescent="0.25">
      <c r="A3188">
        <v>75.665195961482823</v>
      </c>
    </row>
    <row r="3189" spans="1:1" x14ac:dyDescent="0.25">
      <c r="A3189">
        <v>83.143379722605459</v>
      </c>
    </row>
    <row r="3190" spans="1:1" x14ac:dyDescent="0.25">
      <c r="A3190">
        <v>84.39816408790648</v>
      </c>
    </row>
    <row r="3191" spans="1:1" x14ac:dyDescent="0.25">
      <c r="A3191">
        <v>95.426503573980881</v>
      </c>
    </row>
    <row r="3192" spans="1:1" x14ac:dyDescent="0.25">
      <c r="A3192">
        <v>82.943700160831213</v>
      </c>
    </row>
    <row r="3193" spans="1:1" x14ac:dyDescent="0.25">
      <c r="A3193">
        <v>101.53947894432349</v>
      </c>
    </row>
    <row r="3194" spans="1:1" x14ac:dyDescent="0.25">
      <c r="A3194">
        <v>109.17466422833968</v>
      </c>
    </row>
    <row r="3195" spans="1:1" x14ac:dyDescent="0.25">
      <c r="A3195">
        <v>101.87636715054396</v>
      </c>
    </row>
    <row r="3196" spans="1:1" x14ac:dyDescent="0.25">
      <c r="A3196">
        <v>95.429050159145845</v>
      </c>
    </row>
    <row r="3197" spans="1:1" x14ac:dyDescent="0.25">
      <c r="A3197">
        <v>105.88177044846816</v>
      </c>
    </row>
    <row r="3198" spans="1:1" x14ac:dyDescent="0.25">
      <c r="A3198">
        <v>83.725456331740133</v>
      </c>
    </row>
    <row r="3199" spans="1:1" x14ac:dyDescent="0.25">
      <c r="A3199">
        <v>102.60051820077933</v>
      </c>
    </row>
    <row r="3200" spans="1:1" x14ac:dyDescent="0.25">
      <c r="A3200">
        <v>99.728015609434806</v>
      </c>
    </row>
    <row r="3201" spans="1:1" x14ac:dyDescent="0.25">
      <c r="A3201">
        <v>92.551693139830604</v>
      </c>
    </row>
    <row r="3202" spans="1:1" x14ac:dyDescent="0.25">
      <c r="A3202">
        <v>93.857932167884428</v>
      </c>
    </row>
    <row r="3203" spans="1:1" x14ac:dyDescent="0.25">
      <c r="A3203">
        <v>100.15720615920145</v>
      </c>
    </row>
    <row r="3204" spans="1:1" x14ac:dyDescent="0.25">
      <c r="A3204">
        <v>108.59679403220071</v>
      </c>
    </row>
    <row r="3205" spans="1:1" x14ac:dyDescent="0.25">
      <c r="A3205">
        <v>87.642695487011224</v>
      </c>
    </row>
    <row r="3206" spans="1:1" x14ac:dyDescent="0.25">
      <c r="A3206">
        <v>98.026214598212391</v>
      </c>
    </row>
    <row r="3207" spans="1:1" x14ac:dyDescent="0.25">
      <c r="A3207">
        <v>110.19313913275255</v>
      </c>
    </row>
    <row r="3208" spans="1:1" x14ac:dyDescent="0.25">
      <c r="A3208">
        <v>111.52111508417875</v>
      </c>
    </row>
    <row r="3209" spans="1:1" x14ac:dyDescent="0.25">
      <c r="A3209">
        <v>91.334357218875084</v>
      </c>
    </row>
    <row r="3210" spans="1:1" x14ac:dyDescent="0.25">
      <c r="A3210">
        <v>102.17779643207905</v>
      </c>
    </row>
    <row r="3211" spans="1:1" x14ac:dyDescent="0.25">
      <c r="A3211">
        <v>90.698734109173529</v>
      </c>
    </row>
    <row r="3212" spans="1:1" x14ac:dyDescent="0.25">
      <c r="A3212">
        <v>90.623018675250933</v>
      </c>
    </row>
    <row r="3213" spans="1:1" x14ac:dyDescent="0.25">
      <c r="A3213">
        <v>89.597563399001956</v>
      </c>
    </row>
    <row r="3214" spans="1:1" x14ac:dyDescent="0.25">
      <c r="A3214">
        <v>129.11110641434789</v>
      </c>
    </row>
    <row r="3215" spans="1:1" x14ac:dyDescent="0.25">
      <c r="A3215">
        <v>102.17779643207905</v>
      </c>
    </row>
    <row r="3216" spans="1:1" x14ac:dyDescent="0.25">
      <c r="A3216">
        <v>101.18196794574033</v>
      </c>
    </row>
    <row r="3217" spans="1:1" x14ac:dyDescent="0.25">
      <c r="A3217">
        <v>102.49857521339436</v>
      </c>
    </row>
    <row r="3218" spans="1:1" x14ac:dyDescent="0.25">
      <c r="A3218">
        <v>108.96231995284325</v>
      </c>
    </row>
    <row r="3219" spans="1:1" x14ac:dyDescent="0.25">
      <c r="A3219">
        <v>81.581186148105189</v>
      </c>
    </row>
    <row r="3220" spans="1:1" x14ac:dyDescent="0.25">
      <c r="A3220">
        <v>95.858047441288363</v>
      </c>
    </row>
    <row r="3221" spans="1:1" x14ac:dyDescent="0.25">
      <c r="A3221">
        <v>96.387566625344334</v>
      </c>
    </row>
    <row r="3222" spans="1:1" x14ac:dyDescent="0.25">
      <c r="A3222">
        <v>100.56064664022415</v>
      </c>
    </row>
    <row r="3223" spans="1:1" x14ac:dyDescent="0.25">
      <c r="A3223">
        <v>106.5557060224819</v>
      </c>
    </row>
    <row r="3224" spans="1:1" x14ac:dyDescent="0.25">
      <c r="A3224">
        <v>95.000996477756416</v>
      </c>
    </row>
    <row r="3225" spans="1:1" x14ac:dyDescent="0.25">
      <c r="A3225">
        <v>95.664734342426527</v>
      </c>
    </row>
    <row r="3226" spans="1:1" x14ac:dyDescent="0.25">
      <c r="A3226">
        <v>97.230565895733889</v>
      </c>
    </row>
    <row r="3227" spans="1:1" x14ac:dyDescent="0.25">
      <c r="A3227">
        <v>99.435522113344632</v>
      </c>
    </row>
    <row r="3228" spans="1:1" x14ac:dyDescent="0.25">
      <c r="A3228">
        <v>119.61097950697877</v>
      </c>
    </row>
    <row r="3229" spans="1:1" x14ac:dyDescent="0.25">
      <c r="A3229">
        <v>85.759222909109667</v>
      </c>
    </row>
    <row r="3230" spans="1:1" x14ac:dyDescent="0.25">
      <c r="A3230">
        <v>112.06387878482928</v>
      </c>
    </row>
    <row r="3231" spans="1:1" x14ac:dyDescent="0.25">
      <c r="A3231">
        <v>113.61534032184863</v>
      </c>
    </row>
    <row r="3232" spans="1:1" x14ac:dyDescent="0.25">
      <c r="A3232">
        <v>101.74029537447495</v>
      </c>
    </row>
    <row r="3233" spans="1:1" x14ac:dyDescent="0.25">
      <c r="A3233">
        <v>102.34653043662547</v>
      </c>
    </row>
    <row r="3234" spans="1:1" x14ac:dyDescent="0.25">
      <c r="A3234">
        <v>98.513919763354352</v>
      </c>
    </row>
    <row r="3235" spans="1:1" x14ac:dyDescent="0.25">
      <c r="A3235">
        <v>117.77771103661507</v>
      </c>
    </row>
    <row r="3236" spans="1:1" x14ac:dyDescent="0.25">
      <c r="A3236">
        <v>92.60005552059738</v>
      </c>
    </row>
    <row r="3237" spans="1:1" x14ac:dyDescent="0.25">
      <c r="A3237">
        <v>96.068027030560188</v>
      </c>
    </row>
    <row r="3238" spans="1:1" x14ac:dyDescent="0.25">
      <c r="A3238">
        <v>99.87797991707339</v>
      </c>
    </row>
    <row r="3239" spans="1:1" x14ac:dyDescent="0.25">
      <c r="A3239">
        <v>93.933511177601758</v>
      </c>
    </row>
    <row r="3240" spans="1:1" x14ac:dyDescent="0.25">
      <c r="A3240">
        <v>102.83707777271047</v>
      </c>
    </row>
    <row r="3241" spans="1:1" x14ac:dyDescent="0.25">
      <c r="A3241">
        <v>86.028160492423922</v>
      </c>
    </row>
    <row r="3242" spans="1:1" x14ac:dyDescent="0.25">
      <c r="A3242">
        <v>91.901790963311214</v>
      </c>
    </row>
    <row r="3243" spans="1:1" x14ac:dyDescent="0.25">
      <c r="A3243">
        <v>105.58959527552361</v>
      </c>
    </row>
    <row r="3244" spans="1:1" x14ac:dyDescent="0.25">
      <c r="A3244">
        <v>101.44123077916447</v>
      </c>
    </row>
    <row r="3245" spans="1:1" x14ac:dyDescent="0.25">
      <c r="A3245">
        <v>97.966119735792745</v>
      </c>
    </row>
    <row r="3246" spans="1:1" x14ac:dyDescent="0.25">
      <c r="A3246">
        <v>106.9662519308622</v>
      </c>
    </row>
    <row r="3247" spans="1:1" x14ac:dyDescent="0.25">
      <c r="A3247">
        <v>88.082117852172814</v>
      </c>
    </row>
    <row r="3248" spans="1:1" x14ac:dyDescent="0.25">
      <c r="A3248">
        <v>122.66206138301641</v>
      </c>
    </row>
    <row r="3249" spans="1:1" x14ac:dyDescent="0.25">
      <c r="A3249">
        <v>109.06914010556648</v>
      </c>
    </row>
    <row r="3250" spans="1:1" x14ac:dyDescent="0.25">
      <c r="A3250">
        <v>102.72257238975726</v>
      </c>
    </row>
    <row r="3251" spans="1:1" x14ac:dyDescent="0.25">
      <c r="A3251">
        <v>85.397835189360194</v>
      </c>
    </row>
    <row r="3252" spans="1:1" x14ac:dyDescent="0.25">
      <c r="A3252">
        <v>104.53701431979425</v>
      </c>
    </row>
    <row r="3253" spans="1:1" x14ac:dyDescent="0.25">
      <c r="A3253">
        <v>111.82656887976918</v>
      </c>
    </row>
    <row r="3254" spans="1:1" x14ac:dyDescent="0.25">
      <c r="A3254">
        <v>105.09196524944855</v>
      </c>
    </row>
    <row r="3255" spans="1:1" x14ac:dyDescent="0.25">
      <c r="A3255">
        <v>79.969106789212674</v>
      </c>
    </row>
    <row r="3256" spans="1:1" x14ac:dyDescent="0.25">
      <c r="A3256">
        <v>82.365352479973808</v>
      </c>
    </row>
    <row r="3257" spans="1:1" x14ac:dyDescent="0.25">
      <c r="A3257">
        <v>102.09718109545065</v>
      </c>
    </row>
    <row r="3258" spans="1:1" x14ac:dyDescent="0.25">
      <c r="A3258">
        <v>112.35730451298878</v>
      </c>
    </row>
    <row r="3259" spans="1:1" x14ac:dyDescent="0.25">
      <c r="A3259">
        <v>99.547355855611386</v>
      </c>
    </row>
    <row r="3260" spans="1:1" x14ac:dyDescent="0.25">
      <c r="A3260">
        <v>103.70486077372334</v>
      </c>
    </row>
    <row r="3261" spans="1:1" x14ac:dyDescent="0.25">
      <c r="A3261">
        <v>97.757925029873149</v>
      </c>
    </row>
    <row r="3262" spans="1:1" x14ac:dyDescent="0.25">
      <c r="A3262">
        <v>104.81607003166573</v>
      </c>
    </row>
    <row r="3263" spans="1:1" x14ac:dyDescent="0.25">
      <c r="A3263">
        <v>103.30220473188092</v>
      </c>
    </row>
    <row r="3264" spans="1:1" x14ac:dyDescent="0.25">
      <c r="A3264">
        <v>100.91504261945374</v>
      </c>
    </row>
    <row r="3265" spans="1:1" x14ac:dyDescent="0.25">
      <c r="A3265">
        <v>121.53865352738649</v>
      </c>
    </row>
    <row r="3266" spans="1:1" x14ac:dyDescent="0.25">
      <c r="A3266">
        <v>99.070359990582801</v>
      </c>
    </row>
    <row r="3267" spans="1:1" x14ac:dyDescent="0.25">
      <c r="A3267">
        <v>85.346539688180201</v>
      </c>
    </row>
    <row r="3268" spans="1:1" x14ac:dyDescent="0.25">
      <c r="A3268">
        <v>85.917679623526055</v>
      </c>
    </row>
    <row r="3269" spans="1:1" x14ac:dyDescent="0.25">
      <c r="A3269">
        <v>89.88500919949729</v>
      </c>
    </row>
    <row r="3270" spans="1:1" x14ac:dyDescent="0.25">
      <c r="A3270">
        <v>95.361849869368598</v>
      </c>
    </row>
    <row r="3271" spans="1:1" x14ac:dyDescent="0.25">
      <c r="A3271">
        <v>83.626912580803037</v>
      </c>
    </row>
    <row r="3272" spans="1:1" x14ac:dyDescent="0.25">
      <c r="A3272">
        <v>98.894259078952018</v>
      </c>
    </row>
    <row r="3273" spans="1:1" x14ac:dyDescent="0.25">
      <c r="A3273">
        <v>89.515754350577481</v>
      </c>
    </row>
    <row r="3274" spans="1:1" x14ac:dyDescent="0.25">
      <c r="A3274">
        <v>108.13970473245718</v>
      </c>
    </row>
    <row r="3275" spans="1:1" x14ac:dyDescent="0.25">
      <c r="A3275">
        <v>111.96940502268262</v>
      </c>
    </row>
    <row r="3276" spans="1:1" x14ac:dyDescent="0.25">
      <c r="A3276">
        <v>99.441661202581599</v>
      </c>
    </row>
    <row r="3277" spans="1:1" x14ac:dyDescent="0.25">
      <c r="A3277">
        <v>106.30453769190353</v>
      </c>
    </row>
    <row r="3278" spans="1:1" x14ac:dyDescent="0.25">
      <c r="A3278">
        <v>97.5369291860261</v>
      </c>
    </row>
    <row r="3279" spans="1:1" x14ac:dyDescent="0.25">
      <c r="A3279">
        <v>113.40949893346988</v>
      </c>
    </row>
    <row r="3280" spans="1:1" x14ac:dyDescent="0.25">
      <c r="A3280">
        <v>111.23326001106761</v>
      </c>
    </row>
    <row r="3281" spans="1:1" x14ac:dyDescent="0.25">
      <c r="A3281">
        <v>81.446035235421732</v>
      </c>
    </row>
    <row r="3282" spans="1:1" x14ac:dyDescent="0.25">
      <c r="A3282">
        <v>99.286819729604758</v>
      </c>
    </row>
    <row r="3283" spans="1:1" x14ac:dyDescent="0.25">
      <c r="A3283">
        <v>106.00041403231444</v>
      </c>
    </row>
    <row r="3284" spans="1:1" x14ac:dyDescent="0.25">
      <c r="A3284">
        <v>104.61089939562953</v>
      </c>
    </row>
    <row r="3285" spans="1:1" x14ac:dyDescent="0.25">
      <c r="A3285">
        <v>111.43832832894986</v>
      </c>
    </row>
    <row r="3286" spans="1:1" x14ac:dyDescent="0.25">
      <c r="A3286">
        <v>83.178122420213185</v>
      </c>
    </row>
    <row r="3287" spans="1:1" x14ac:dyDescent="0.25">
      <c r="A3287">
        <v>135.22727638483047</v>
      </c>
    </row>
    <row r="3288" spans="1:1" x14ac:dyDescent="0.25">
      <c r="A3288">
        <v>118.09094101190567</v>
      </c>
    </row>
    <row r="3289" spans="1:1" x14ac:dyDescent="0.25">
      <c r="A3289">
        <v>96.790552359016147</v>
      </c>
    </row>
    <row r="3290" spans="1:1" x14ac:dyDescent="0.25">
      <c r="A3290">
        <v>97.220220393501222</v>
      </c>
    </row>
    <row r="3291" spans="1:1" x14ac:dyDescent="0.25">
      <c r="A3291">
        <v>103.44797399520758</v>
      </c>
    </row>
    <row r="3292" spans="1:1" x14ac:dyDescent="0.25">
      <c r="A3292">
        <v>98.50928134037531</v>
      </c>
    </row>
    <row r="3293" spans="1:1" x14ac:dyDescent="0.25">
      <c r="A3293">
        <v>103.80172195946216</v>
      </c>
    </row>
    <row r="3294" spans="1:1" x14ac:dyDescent="0.25">
      <c r="A3294">
        <v>114.47015165467747</v>
      </c>
    </row>
    <row r="3295" spans="1:1" x14ac:dyDescent="0.25">
      <c r="A3295">
        <v>101.69914073921973</v>
      </c>
    </row>
    <row r="3296" spans="1:1" x14ac:dyDescent="0.25">
      <c r="A3296">
        <v>91.271829458128195</v>
      </c>
    </row>
    <row r="3297" spans="1:1" x14ac:dyDescent="0.25">
      <c r="A3297">
        <v>93.342476045654621</v>
      </c>
    </row>
    <row r="3298" spans="1:1" x14ac:dyDescent="0.25">
      <c r="A3298">
        <v>82.018016453366727</v>
      </c>
    </row>
    <row r="3299" spans="1:1" x14ac:dyDescent="0.25">
      <c r="A3299">
        <v>121.07244654325768</v>
      </c>
    </row>
    <row r="3300" spans="1:1" x14ac:dyDescent="0.25">
      <c r="A3300">
        <v>89.997900229354855</v>
      </c>
    </row>
    <row r="3301" spans="1:1" x14ac:dyDescent="0.25">
      <c r="A3301">
        <v>96.756719156110194</v>
      </c>
    </row>
    <row r="3302" spans="1:1" x14ac:dyDescent="0.25">
      <c r="A3302">
        <v>103.48127286997624</v>
      </c>
    </row>
    <row r="3303" spans="1:1" x14ac:dyDescent="0.25">
      <c r="A3303">
        <v>92.460516295977868</v>
      </c>
    </row>
    <row r="3304" spans="1:1" x14ac:dyDescent="0.25">
      <c r="A3304">
        <v>100.71855765781947</v>
      </c>
    </row>
    <row r="3305" spans="1:1" x14ac:dyDescent="0.25">
      <c r="A3305">
        <v>94.175436768273357</v>
      </c>
    </row>
    <row r="3306" spans="1:1" x14ac:dyDescent="0.25">
      <c r="A3306">
        <v>113.97588675899897</v>
      </c>
    </row>
    <row r="3307" spans="1:1" x14ac:dyDescent="0.25">
      <c r="A3307">
        <v>91.352160577662289</v>
      </c>
    </row>
    <row r="3308" spans="1:1" x14ac:dyDescent="0.25">
      <c r="A3308">
        <v>104.81177266919985</v>
      </c>
    </row>
    <row r="3309" spans="1:1" x14ac:dyDescent="0.25">
      <c r="A3309">
        <v>87.214505381416529</v>
      </c>
    </row>
    <row r="3310" spans="1:1" x14ac:dyDescent="0.25">
      <c r="A3310">
        <v>90.804326444049366</v>
      </c>
    </row>
    <row r="3311" spans="1:1" x14ac:dyDescent="0.25">
      <c r="A3311">
        <v>99.649946857971372</v>
      </c>
    </row>
    <row r="3312" spans="1:1" x14ac:dyDescent="0.25">
      <c r="A3312">
        <v>111.79735136247473</v>
      </c>
    </row>
    <row r="3313" spans="1:1" x14ac:dyDescent="0.25">
      <c r="A3313">
        <v>97.94737277625245</v>
      </c>
    </row>
    <row r="3314" spans="1:1" x14ac:dyDescent="0.25">
      <c r="A3314">
        <v>88.441663845151197</v>
      </c>
    </row>
    <row r="3315" spans="1:1" x14ac:dyDescent="0.25">
      <c r="A3315">
        <v>86.917873684433289</v>
      </c>
    </row>
    <row r="3316" spans="1:1" x14ac:dyDescent="0.25">
      <c r="A3316">
        <v>94.521851931494894</v>
      </c>
    </row>
    <row r="3317" spans="1:1" x14ac:dyDescent="0.25">
      <c r="A3317">
        <v>106.79372078593588</v>
      </c>
    </row>
    <row r="3318" spans="1:1" x14ac:dyDescent="0.25">
      <c r="A3318">
        <v>101.97768486032146</v>
      </c>
    </row>
    <row r="3319" spans="1:1" x14ac:dyDescent="0.25">
      <c r="A3319">
        <v>114.16947270627134</v>
      </c>
    </row>
    <row r="3320" spans="1:1" x14ac:dyDescent="0.25">
      <c r="A3320">
        <v>102.45992168856901</v>
      </c>
    </row>
    <row r="3321" spans="1:1" x14ac:dyDescent="0.25">
      <c r="A3321">
        <v>98.048053839738714</v>
      </c>
    </row>
    <row r="3322" spans="1:1" x14ac:dyDescent="0.25">
      <c r="A3322">
        <v>122.04815245931968</v>
      </c>
    </row>
    <row r="3323" spans="1:1" x14ac:dyDescent="0.25">
      <c r="A3323">
        <v>112.24643710884266</v>
      </c>
    </row>
    <row r="3324" spans="1:1" x14ac:dyDescent="0.25">
      <c r="A3324">
        <v>106.86325165588642</v>
      </c>
    </row>
    <row r="3325" spans="1:1" x14ac:dyDescent="0.25">
      <c r="A3325">
        <v>111.16593466576887</v>
      </c>
    </row>
    <row r="3326" spans="1:1" x14ac:dyDescent="0.25">
      <c r="A3326">
        <v>103.01432692140224</v>
      </c>
    </row>
    <row r="3327" spans="1:1" x14ac:dyDescent="0.25">
      <c r="A3327">
        <v>116.49113983148709</v>
      </c>
    </row>
    <row r="3328" spans="1:1" x14ac:dyDescent="0.25">
      <c r="A3328">
        <v>88.003946782555431</v>
      </c>
    </row>
    <row r="3329" spans="1:1" x14ac:dyDescent="0.25">
      <c r="A3329">
        <v>113.06054855376715</v>
      </c>
    </row>
    <row r="3330" spans="1:1" x14ac:dyDescent="0.25">
      <c r="A3330">
        <v>112.36878688359866</v>
      </c>
    </row>
    <row r="3331" spans="1:1" x14ac:dyDescent="0.25">
      <c r="A3331">
        <v>106.75329374644207</v>
      </c>
    </row>
    <row r="3332" spans="1:1" x14ac:dyDescent="0.25">
      <c r="A3332">
        <v>101.30917214846704</v>
      </c>
    </row>
    <row r="3333" spans="1:1" x14ac:dyDescent="0.25">
      <c r="A3333">
        <v>124.24712874926627</v>
      </c>
    </row>
    <row r="3334" spans="1:1" x14ac:dyDescent="0.25">
      <c r="A3334">
        <v>105.42312363904784</v>
      </c>
    </row>
    <row r="3335" spans="1:1" x14ac:dyDescent="0.25">
      <c r="A3335">
        <v>93.110577634070069</v>
      </c>
    </row>
    <row r="3336" spans="1:1" x14ac:dyDescent="0.25">
      <c r="A3336">
        <v>106.16702209299547</v>
      </c>
    </row>
    <row r="3337" spans="1:1" x14ac:dyDescent="0.25">
      <c r="A3337">
        <v>80.409847921691835</v>
      </c>
    </row>
    <row r="3338" spans="1:1" x14ac:dyDescent="0.25">
      <c r="A3338">
        <v>91.713457347941585</v>
      </c>
    </row>
    <row r="3339" spans="1:1" x14ac:dyDescent="0.25">
      <c r="A3339">
        <v>83.174984663492069</v>
      </c>
    </row>
    <row r="3340" spans="1:1" x14ac:dyDescent="0.25">
      <c r="A3340">
        <v>91.900722307036631</v>
      </c>
    </row>
    <row r="3341" spans="1:1" x14ac:dyDescent="0.25">
      <c r="A3341">
        <v>104.45660361947375</v>
      </c>
    </row>
    <row r="3342" spans="1:1" x14ac:dyDescent="0.25">
      <c r="A3342">
        <v>110.80784386431333</v>
      </c>
    </row>
    <row r="3343" spans="1:1" x14ac:dyDescent="0.25">
      <c r="A3343">
        <v>107.41301846574061</v>
      </c>
    </row>
    <row r="3344" spans="1:1" x14ac:dyDescent="0.25">
      <c r="A3344">
        <v>99.874160039325943</v>
      </c>
    </row>
    <row r="3345" spans="1:1" x14ac:dyDescent="0.25">
      <c r="A3345">
        <v>108.87805526872398</v>
      </c>
    </row>
    <row r="3346" spans="1:1" x14ac:dyDescent="0.25">
      <c r="A3346">
        <v>95.084908732678741</v>
      </c>
    </row>
    <row r="3347" spans="1:1" x14ac:dyDescent="0.25">
      <c r="A3347">
        <v>91.190929904405493</v>
      </c>
    </row>
    <row r="3348" spans="1:1" x14ac:dyDescent="0.25">
      <c r="A3348">
        <v>106.54716814096901</v>
      </c>
    </row>
    <row r="3349" spans="1:1" x14ac:dyDescent="0.25">
      <c r="A3349">
        <v>86.450075084576383</v>
      </c>
    </row>
    <row r="3350" spans="1:1" x14ac:dyDescent="0.25">
      <c r="A3350">
        <v>109.2859409051016</v>
      </c>
    </row>
    <row r="3351" spans="1:1" x14ac:dyDescent="0.25">
      <c r="A3351">
        <v>98.519331256829901</v>
      </c>
    </row>
    <row r="3352" spans="1:1" x14ac:dyDescent="0.25">
      <c r="A3352">
        <v>92.554717209713999</v>
      </c>
    </row>
    <row r="3353" spans="1:1" x14ac:dyDescent="0.25">
      <c r="A3353">
        <v>87.286923897045199</v>
      </c>
    </row>
    <row r="3354" spans="1:1" x14ac:dyDescent="0.25">
      <c r="A3354">
        <v>108.74272245710017</v>
      </c>
    </row>
    <row r="3355" spans="1:1" x14ac:dyDescent="0.25">
      <c r="A3355">
        <v>87.510318533168174</v>
      </c>
    </row>
    <row r="3356" spans="1:1" x14ac:dyDescent="0.25">
      <c r="A3356">
        <v>93.398705555591732</v>
      </c>
    </row>
    <row r="3357" spans="1:1" x14ac:dyDescent="0.25">
      <c r="A3357">
        <v>94.964559846266638</v>
      </c>
    </row>
    <row r="3358" spans="1:1" x14ac:dyDescent="0.25">
      <c r="A3358">
        <v>94.825998328451533</v>
      </c>
    </row>
    <row r="3359" spans="1:1" x14ac:dyDescent="0.25">
      <c r="A3359">
        <v>97.658187567139976</v>
      </c>
    </row>
    <row r="3360" spans="1:1" x14ac:dyDescent="0.25">
      <c r="A3360">
        <v>104.40680878455169</v>
      </c>
    </row>
    <row r="3361" spans="1:1" x14ac:dyDescent="0.25">
      <c r="A3361">
        <v>87.236992637917865</v>
      </c>
    </row>
    <row r="3362" spans="1:1" x14ac:dyDescent="0.25">
      <c r="A3362">
        <v>108.1866573964362</v>
      </c>
    </row>
    <row r="3363" spans="1:1" x14ac:dyDescent="0.25">
      <c r="A3363">
        <v>95.767029759008437</v>
      </c>
    </row>
    <row r="3364" spans="1:1" x14ac:dyDescent="0.25">
      <c r="A3364">
        <v>103.22313553624554</v>
      </c>
    </row>
    <row r="3365" spans="1:1" x14ac:dyDescent="0.25">
      <c r="A3365">
        <v>90.256947057787329</v>
      </c>
    </row>
    <row r="3366" spans="1:1" x14ac:dyDescent="0.25">
      <c r="A3366">
        <v>95.591497281566262</v>
      </c>
    </row>
    <row r="3367" spans="1:1" x14ac:dyDescent="0.25">
      <c r="A3367">
        <v>118.31549525377341</v>
      </c>
    </row>
    <row r="3368" spans="1:1" x14ac:dyDescent="0.25">
      <c r="A3368">
        <v>106.64415438222932</v>
      </c>
    </row>
    <row r="3369" spans="1:1" x14ac:dyDescent="0.25">
      <c r="A3369">
        <v>102.10657162824646</v>
      </c>
    </row>
    <row r="3370" spans="1:1" x14ac:dyDescent="0.25">
      <c r="A3370">
        <v>94.531628999538952</v>
      </c>
    </row>
    <row r="3371" spans="1:1" x14ac:dyDescent="0.25">
      <c r="A3371">
        <v>106.9039742811583</v>
      </c>
    </row>
    <row r="3372" spans="1:1" x14ac:dyDescent="0.25">
      <c r="A3372">
        <v>96.471547092369292</v>
      </c>
    </row>
    <row r="3373" spans="1:1" x14ac:dyDescent="0.25">
      <c r="A3373">
        <v>107.22702679922804</v>
      </c>
    </row>
    <row r="3374" spans="1:1" x14ac:dyDescent="0.25">
      <c r="A3374">
        <v>106.816867426096</v>
      </c>
    </row>
    <row r="3375" spans="1:1" x14ac:dyDescent="0.25">
      <c r="A3375">
        <v>86.975262800115161</v>
      </c>
    </row>
    <row r="3376" spans="1:1" x14ac:dyDescent="0.25">
      <c r="A3376">
        <v>118.07911758078262</v>
      </c>
    </row>
    <row r="3377" spans="1:1" x14ac:dyDescent="0.25">
      <c r="A3377">
        <v>105.36738298251294</v>
      </c>
    </row>
    <row r="3378" spans="1:1" x14ac:dyDescent="0.25">
      <c r="A3378">
        <v>108.89281182026025</v>
      </c>
    </row>
    <row r="3379" spans="1:1" x14ac:dyDescent="0.25">
      <c r="A3379">
        <v>114.1423697641585</v>
      </c>
    </row>
    <row r="3380" spans="1:1" x14ac:dyDescent="0.25">
      <c r="A3380">
        <v>101.00419583759503</v>
      </c>
    </row>
    <row r="3381" spans="1:1" x14ac:dyDescent="0.25">
      <c r="A3381">
        <v>102.8195472623338</v>
      </c>
    </row>
    <row r="3382" spans="1:1" x14ac:dyDescent="0.25">
      <c r="A3382">
        <v>110.16103396977996</v>
      </c>
    </row>
    <row r="3383" spans="1:1" x14ac:dyDescent="0.25">
      <c r="A3383">
        <v>102.97112592306803</v>
      </c>
    </row>
    <row r="3384" spans="1:1" x14ac:dyDescent="0.25">
      <c r="A3384">
        <v>114.883380572428</v>
      </c>
    </row>
    <row r="3385" spans="1:1" x14ac:dyDescent="0.25">
      <c r="A3385">
        <v>98.522423538815929</v>
      </c>
    </row>
    <row r="3386" spans="1:1" x14ac:dyDescent="0.25">
      <c r="A3386">
        <v>79.498079483164474</v>
      </c>
    </row>
    <row r="3387" spans="1:1" x14ac:dyDescent="0.25">
      <c r="A3387">
        <v>83.493944455403835</v>
      </c>
    </row>
    <row r="3388" spans="1:1" x14ac:dyDescent="0.25">
      <c r="A3388">
        <v>112.57526491826866</v>
      </c>
    </row>
    <row r="3389" spans="1:1" x14ac:dyDescent="0.25">
      <c r="A3389">
        <v>96.39164798281854</v>
      </c>
    </row>
    <row r="3390" spans="1:1" x14ac:dyDescent="0.25">
      <c r="A3390">
        <v>83.508860168512911</v>
      </c>
    </row>
    <row r="3391" spans="1:1" x14ac:dyDescent="0.25">
      <c r="A3391">
        <v>119.41589289344847</v>
      </c>
    </row>
    <row r="3392" spans="1:1" x14ac:dyDescent="0.25">
      <c r="A3392">
        <v>67.51430444419384</v>
      </c>
    </row>
    <row r="3393" spans="1:1" x14ac:dyDescent="0.25">
      <c r="A3393">
        <v>104.16696366301039</v>
      </c>
    </row>
    <row r="3394" spans="1:1" x14ac:dyDescent="0.25">
      <c r="A3394">
        <v>100.87741227616789</v>
      </c>
    </row>
    <row r="3395" spans="1:1" x14ac:dyDescent="0.25">
      <c r="A3395">
        <v>102.72098077402916</v>
      </c>
    </row>
    <row r="3396" spans="1:1" x14ac:dyDescent="0.25">
      <c r="A3396">
        <v>81.083237798884511</v>
      </c>
    </row>
    <row r="3397" spans="1:1" x14ac:dyDescent="0.25">
      <c r="A3397">
        <v>91.498020790459123</v>
      </c>
    </row>
    <row r="3398" spans="1:1" x14ac:dyDescent="0.25">
      <c r="A3398">
        <v>109.7800011644722</v>
      </c>
    </row>
    <row r="3399" spans="1:1" x14ac:dyDescent="0.25">
      <c r="A3399">
        <v>103.86758074455429</v>
      </c>
    </row>
    <row r="3400" spans="1:1" x14ac:dyDescent="0.25">
      <c r="A3400">
        <v>82.39786691556219</v>
      </c>
    </row>
    <row r="3401" spans="1:1" x14ac:dyDescent="0.25">
      <c r="A3401">
        <v>108.88599060999695</v>
      </c>
    </row>
    <row r="3402" spans="1:1" x14ac:dyDescent="0.25">
      <c r="A3402">
        <v>110.8780568552902</v>
      </c>
    </row>
    <row r="3403" spans="1:1" x14ac:dyDescent="0.25">
      <c r="A3403">
        <v>100.9772975317901</v>
      </c>
    </row>
    <row r="3404" spans="1:1" x14ac:dyDescent="0.25">
      <c r="A3404">
        <v>106.34565822110744</v>
      </c>
    </row>
    <row r="3405" spans="1:1" x14ac:dyDescent="0.25">
      <c r="A3405">
        <v>110.38536083797226</v>
      </c>
    </row>
    <row r="3406" spans="1:1" x14ac:dyDescent="0.25">
      <c r="A3406">
        <v>105.0310973165324</v>
      </c>
    </row>
    <row r="3407" spans="1:1" x14ac:dyDescent="0.25">
      <c r="A3407">
        <v>91.638810570293572</v>
      </c>
    </row>
    <row r="3408" spans="1:1" x14ac:dyDescent="0.25">
      <c r="A3408">
        <v>95.445182321418542</v>
      </c>
    </row>
    <row r="3409" spans="1:1" x14ac:dyDescent="0.25">
      <c r="A3409">
        <v>92.941798154788557</v>
      </c>
    </row>
    <row r="3410" spans="1:1" x14ac:dyDescent="0.25">
      <c r="A3410">
        <v>98.447367488552118</v>
      </c>
    </row>
    <row r="3411" spans="1:1" x14ac:dyDescent="0.25">
      <c r="A3411">
        <v>87.864543982141186</v>
      </c>
    </row>
    <row r="3412" spans="1:1" x14ac:dyDescent="0.25">
      <c r="A3412">
        <v>99.226213276415365</v>
      </c>
    </row>
    <row r="3413" spans="1:1" x14ac:dyDescent="0.25">
      <c r="A3413">
        <v>91.807976584823336</v>
      </c>
    </row>
    <row r="3414" spans="1:1" x14ac:dyDescent="0.25">
      <c r="A3414">
        <v>92.891662259353325</v>
      </c>
    </row>
    <row r="3415" spans="1:1" x14ac:dyDescent="0.25">
      <c r="A3415">
        <v>113.64828676742036</v>
      </c>
    </row>
    <row r="3416" spans="1:1" x14ac:dyDescent="0.25">
      <c r="A3416">
        <v>101.56037458509672</v>
      </c>
    </row>
    <row r="3417" spans="1:1" x14ac:dyDescent="0.25">
      <c r="A3417">
        <v>88.580793797154911</v>
      </c>
    </row>
    <row r="3418" spans="1:1" x14ac:dyDescent="0.25">
      <c r="A3418">
        <v>108.8689830590738</v>
      </c>
    </row>
    <row r="3419" spans="1:1" x14ac:dyDescent="0.25">
      <c r="A3419">
        <v>97.270288076833822</v>
      </c>
    </row>
    <row r="3420" spans="1:1" x14ac:dyDescent="0.25">
      <c r="A3420">
        <v>113.45283635600936</v>
      </c>
    </row>
    <row r="3421" spans="1:1" x14ac:dyDescent="0.25">
      <c r="A3421">
        <v>101.82578787644161</v>
      </c>
    </row>
    <row r="3422" spans="1:1" x14ac:dyDescent="0.25">
      <c r="A3422">
        <v>99.061128619359806</v>
      </c>
    </row>
    <row r="3423" spans="1:1" x14ac:dyDescent="0.25">
      <c r="A3423">
        <v>86.680199981492478</v>
      </c>
    </row>
    <row r="3424" spans="1:1" x14ac:dyDescent="0.25">
      <c r="A3424">
        <v>81.355449563125148</v>
      </c>
    </row>
    <row r="3425" spans="1:1" x14ac:dyDescent="0.25">
      <c r="A3425">
        <v>84.531132213305682</v>
      </c>
    </row>
    <row r="3426" spans="1:1" x14ac:dyDescent="0.25">
      <c r="A3426">
        <v>115.69815140101127</v>
      </c>
    </row>
    <row r="3427" spans="1:1" x14ac:dyDescent="0.25">
      <c r="A3427">
        <v>95.807161212724168</v>
      </c>
    </row>
    <row r="3428" spans="1:1" x14ac:dyDescent="0.25">
      <c r="A3428">
        <v>104.94878804602195</v>
      </c>
    </row>
    <row r="3429" spans="1:1" x14ac:dyDescent="0.25">
      <c r="A3429">
        <v>101.3446765478875</v>
      </c>
    </row>
    <row r="3430" spans="1:1" x14ac:dyDescent="0.25">
      <c r="A3430">
        <v>86.31278685934376</v>
      </c>
    </row>
    <row r="3431" spans="1:1" x14ac:dyDescent="0.25">
      <c r="A3431">
        <v>118.23018465074711</v>
      </c>
    </row>
    <row r="3432" spans="1:1" x14ac:dyDescent="0.25">
      <c r="A3432">
        <v>110.53474534273846</v>
      </c>
    </row>
    <row r="3433" spans="1:1" x14ac:dyDescent="0.25">
      <c r="A3433">
        <v>92.524408298777416</v>
      </c>
    </row>
    <row r="3434" spans="1:1" x14ac:dyDescent="0.25">
      <c r="A3434">
        <v>103.05918774756719</v>
      </c>
    </row>
    <row r="3435" spans="1:1" x14ac:dyDescent="0.25">
      <c r="A3435">
        <v>100.58056457419298</v>
      </c>
    </row>
    <row r="3436" spans="1:1" x14ac:dyDescent="0.25">
      <c r="A3436">
        <v>91.878394212108105</v>
      </c>
    </row>
    <row r="3437" spans="1:1" x14ac:dyDescent="0.25">
      <c r="A3437">
        <v>101.39641542773461</v>
      </c>
    </row>
    <row r="3438" spans="1:1" x14ac:dyDescent="0.25">
      <c r="A3438">
        <v>83.484940457856283</v>
      </c>
    </row>
    <row r="3439" spans="1:1" x14ac:dyDescent="0.25">
      <c r="A3439">
        <v>92.643256518931594</v>
      </c>
    </row>
    <row r="3440" spans="1:1" x14ac:dyDescent="0.25">
      <c r="A3440">
        <v>97.202723989175865</v>
      </c>
    </row>
    <row r="3441" spans="1:1" x14ac:dyDescent="0.25">
      <c r="A3441">
        <v>92.390200986847049</v>
      </c>
    </row>
    <row r="3442" spans="1:1" x14ac:dyDescent="0.25">
      <c r="A3442">
        <v>80.934717314084992</v>
      </c>
    </row>
    <row r="3443" spans="1:1" x14ac:dyDescent="0.25">
      <c r="A3443">
        <v>99.734131961304229</v>
      </c>
    </row>
    <row r="3444" spans="1:1" x14ac:dyDescent="0.25">
      <c r="A3444">
        <v>102.55386112257838</v>
      </c>
    </row>
    <row r="3445" spans="1:1" x14ac:dyDescent="0.25">
      <c r="A3445">
        <v>113.72438873659121</v>
      </c>
    </row>
    <row r="3446" spans="1:1" x14ac:dyDescent="0.25">
      <c r="A3446">
        <v>88.730723998742178</v>
      </c>
    </row>
    <row r="3447" spans="1:1" x14ac:dyDescent="0.25">
      <c r="A3447">
        <v>91.709137248108163</v>
      </c>
    </row>
    <row r="3448" spans="1:1" x14ac:dyDescent="0.25">
      <c r="A3448">
        <v>106.91270543029532</v>
      </c>
    </row>
    <row r="3449" spans="1:1" x14ac:dyDescent="0.25">
      <c r="A3449">
        <v>100.00726458893041</v>
      </c>
    </row>
    <row r="3450" spans="1:1" x14ac:dyDescent="0.25">
      <c r="A3450">
        <v>97.713189259229694</v>
      </c>
    </row>
    <row r="3451" spans="1:1" x14ac:dyDescent="0.25">
      <c r="A3451">
        <v>105.63077264814638</v>
      </c>
    </row>
    <row r="3452" spans="1:1" x14ac:dyDescent="0.25">
      <c r="A3452">
        <v>108.9474724518368</v>
      </c>
    </row>
    <row r="3453" spans="1:1" x14ac:dyDescent="0.25">
      <c r="A3453">
        <v>103.92287802242208</v>
      </c>
    </row>
    <row r="3454" spans="1:1" x14ac:dyDescent="0.25">
      <c r="A3454">
        <v>104.55397639598232</v>
      </c>
    </row>
    <row r="3455" spans="1:1" x14ac:dyDescent="0.25">
      <c r="A3455">
        <v>102.74083049589535</v>
      </c>
    </row>
    <row r="3456" spans="1:1" x14ac:dyDescent="0.25">
      <c r="A3456">
        <v>99.202418621280231</v>
      </c>
    </row>
    <row r="3457" spans="1:1" x14ac:dyDescent="0.25">
      <c r="A3457">
        <v>98.24184442331898</v>
      </c>
    </row>
    <row r="3458" spans="1:1" x14ac:dyDescent="0.25">
      <c r="A3458">
        <v>111.29094471252756</v>
      </c>
    </row>
    <row r="3459" spans="1:1" x14ac:dyDescent="0.25">
      <c r="A3459">
        <v>91.824029166309629</v>
      </c>
    </row>
    <row r="3460" spans="1:1" x14ac:dyDescent="0.25">
      <c r="A3460">
        <v>109.06798049982172</v>
      </c>
    </row>
    <row r="3461" spans="1:1" x14ac:dyDescent="0.25">
      <c r="A3461">
        <v>110.44591044774279</v>
      </c>
    </row>
    <row r="3462" spans="1:1" x14ac:dyDescent="0.25">
      <c r="A3462">
        <v>99.256897353916429</v>
      </c>
    </row>
    <row r="3463" spans="1:1" x14ac:dyDescent="0.25">
      <c r="A3463">
        <v>122.21640897914767</v>
      </c>
    </row>
    <row r="3464" spans="1:1" x14ac:dyDescent="0.25">
      <c r="A3464">
        <v>92.196649145625997</v>
      </c>
    </row>
    <row r="3465" spans="1:1" x14ac:dyDescent="0.25">
      <c r="A3465">
        <v>127.55550667643547</v>
      </c>
    </row>
    <row r="3466" spans="1:1" x14ac:dyDescent="0.25">
      <c r="A3466">
        <v>94.961945048999041</v>
      </c>
    </row>
    <row r="3467" spans="1:1" x14ac:dyDescent="0.25">
      <c r="A3467">
        <v>106.41127826384036</v>
      </c>
    </row>
    <row r="3468" spans="1:1" x14ac:dyDescent="0.25">
      <c r="A3468">
        <v>114.85564098402392</v>
      </c>
    </row>
    <row r="3469" spans="1:1" x14ac:dyDescent="0.25">
      <c r="A3469">
        <v>104.22460288973525</v>
      </c>
    </row>
    <row r="3470" spans="1:1" x14ac:dyDescent="0.25">
      <c r="A3470">
        <v>105.8972318583983</v>
      </c>
    </row>
    <row r="3471" spans="1:1" x14ac:dyDescent="0.25">
      <c r="A3471">
        <v>106.30080876362626</v>
      </c>
    </row>
    <row r="3472" spans="1:1" x14ac:dyDescent="0.25">
      <c r="A3472">
        <v>106.99649262969615</v>
      </c>
    </row>
    <row r="3473" spans="1:1" x14ac:dyDescent="0.25">
      <c r="A3473">
        <v>87.894852893077768</v>
      </c>
    </row>
    <row r="3474" spans="1:1" x14ac:dyDescent="0.25">
      <c r="A3474">
        <v>98.879638951621018</v>
      </c>
    </row>
    <row r="3475" spans="1:1" x14ac:dyDescent="0.25">
      <c r="A3475">
        <v>104.82036739413161</v>
      </c>
    </row>
    <row r="3476" spans="1:1" x14ac:dyDescent="0.25">
      <c r="A3476">
        <v>94.340510056645144</v>
      </c>
    </row>
    <row r="3477" spans="1:1" x14ac:dyDescent="0.25">
      <c r="A3477">
        <v>115.10707079432905</v>
      </c>
    </row>
    <row r="3478" spans="1:1" x14ac:dyDescent="0.25">
      <c r="A3478">
        <v>90.712876751786098</v>
      </c>
    </row>
    <row r="3479" spans="1:1" x14ac:dyDescent="0.25">
      <c r="A3479">
        <v>107.17645889380947</v>
      </c>
    </row>
    <row r="3480" spans="1:1" x14ac:dyDescent="0.25">
      <c r="A3480">
        <v>114.66914909542538</v>
      </c>
    </row>
    <row r="3481" spans="1:1" x14ac:dyDescent="0.25">
      <c r="A3481">
        <v>101.51547965288046</v>
      </c>
    </row>
    <row r="3482" spans="1:1" x14ac:dyDescent="0.25">
      <c r="A3482">
        <v>84.992746249190532</v>
      </c>
    </row>
    <row r="3483" spans="1:1" x14ac:dyDescent="0.25">
      <c r="A3483">
        <v>99.914700765657471</v>
      </c>
    </row>
    <row r="3484" spans="1:1" x14ac:dyDescent="0.25">
      <c r="A3484">
        <v>97.551117303373758</v>
      </c>
    </row>
    <row r="3485" spans="1:1" x14ac:dyDescent="0.25">
      <c r="A3485">
        <v>99.023475538706407</v>
      </c>
    </row>
    <row r="3486" spans="1:1" x14ac:dyDescent="0.25">
      <c r="A3486">
        <v>96.248391198605532</v>
      </c>
    </row>
    <row r="3487" spans="1:1" x14ac:dyDescent="0.25">
      <c r="A3487">
        <v>107.64356400395627</v>
      </c>
    </row>
    <row r="3488" spans="1:1" x14ac:dyDescent="0.25">
      <c r="A3488">
        <v>108.39377207739744</v>
      </c>
    </row>
    <row r="3489" spans="1:1" x14ac:dyDescent="0.25">
      <c r="A3489">
        <v>101.42731551022734</v>
      </c>
    </row>
    <row r="3490" spans="1:1" x14ac:dyDescent="0.25">
      <c r="A3490">
        <v>91.91134065767983</v>
      </c>
    </row>
    <row r="3491" spans="1:1" x14ac:dyDescent="0.25">
      <c r="A3491">
        <v>108.46252987685148</v>
      </c>
    </row>
    <row r="3492" spans="1:1" x14ac:dyDescent="0.25">
      <c r="A3492">
        <v>113.10736479354091</v>
      </c>
    </row>
    <row r="3493" spans="1:1" x14ac:dyDescent="0.25">
      <c r="A3493">
        <v>111.19308308261679</v>
      </c>
    </row>
    <row r="3494" spans="1:1" x14ac:dyDescent="0.25">
      <c r="A3494">
        <v>113.62886905553751</v>
      </c>
    </row>
    <row r="3495" spans="1:1" x14ac:dyDescent="0.25">
      <c r="A3495">
        <v>91.375489116762765</v>
      </c>
    </row>
    <row r="3496" spans="1:1" x14ac:dyDescent="0.25">
      <c r="A3496">
        <v>115.38837750558741</v>
      </c>
    </row>
    <row r="3497" spans="1:1" x14ac:dyDescent="0.25">
      <c r="A3497">
        <v>116.29182406759355</v>
      </c>
    </row>
    <row r="3498" spans="1:1" x14ac:dyDescent="0.25">
      <c r="A3498">
        <v>105.06150854562293</v>
      </c>
    </row>
    <row r="3499" spans="1:1" x14ac:dyDescent="0.25">
      <c r="A3499">
        <v>88.493709679460153</v>
      </c>
    </row>
    <row r="3500" spans="1:1" x14ac:dyDescent="0.25">
      <c r="A3500">
        <v>95.949565345654264</v>
      </c>
    </row>
    <row r="3501" spans="1:1" x14ac:dyDescent="0.25">
      <c r="A3501">
        <v>87.972478265874088</v>
      </c>
    </row>
    <row r="3502" spans="1:1" x14ac:dyDescent="0.25">
      <c r="A3502">
        <v>89.30263700458454</v>
      </c>
    </row>
    <row r="3503" spans="1:1" x14ac:dyDescent="0.25">
      <c r="A3503">
        <v>104.48111450168653</v>
      </c>
    </row>
    <row r="3504" spans="1:1" x14ac:dyDescent="0.25">
      <c r="A3504">
        <v>108.66341451910557</v>
      </c>
    </row>
    <row r="3505" spans="1:1" x14ac:dyDescent="0.25">
      <c r="A3505">
        <v>80.357461026869714</v>
      </c>
    </row>
    <row r="3506" spans="1:1" x14ac:dyDescent="0.25">
      <c r="A3506">
        <v>103.13784767058678</v>
      </c>
    </row>
    <row r="3507" spans="1:1" x14ac:dyDescent="0.25">
      <c r="A3507">
        <v>92.903485690476373</v>
      </c>
    </row>
    <row r="3508" spans="1:1" x14ac:dyDescent="0.25">
      <c r="A3508">
        <v>89.890102369827218</v>
      </c>
    </row>
    <row r="3509" spans="1:1" x14ac:dyDescent="0.25">
      <c r="A3509">
        <v>103.02072749036597</v>
      </c>
    </row>
    <row r="3510" spans="1:1" x14ac:dyDescent="0.25">
      <c r="A3510">
        <v>101.69370650837664</v>
      </c>
    </row>
    <row r="3511" spans="1:1" x14ac:dyDescent="0.25">
      <c r="A3511">
        <v>94.099130162794609</v>
      </c>
    </row>
    <row r="3512" spans="1:1" x14ac:dyDescent="0.25">
      <c r="A3512">
        <v>94.199879438383505</v>
      </c>
    </row>
    <row r="3513" spans="1:1" x14ac:dyDescent="0.25">
      <c r="A3513">
        <v>117.6310095412191</v>
      </c>
    </row>
    <row r="3514" spans="1:1" x14ac:dyDescent="0.25">
      <c r="A3514">
        <v>85.265480972884689</v>
      </c>
    </row>
    <row r="3515" spans="1:1" x14ac:dyDescent="0.25">
      <c r="A3515">
        <v>88.885292623308487</v>
      </c>
    </row>
    <row r="3516" spans="1:1" x14ac:dyDescent="0.25">
      <c r="A3516">
        <v>106.88360159983858</v>
      </c>
    </row>
    <row r="3517" spans="1:1" x14ac:dyDescent="0.25">
      <c r="A3517">
        <v>78.51555235683918</v>
      </c>
    </row>
    <row r="3518" spans="1:1" x14ac:dyDescent="0.25">
      <c r="A3518">
        <v>105.06498736285721</v>
      </c>
    </row>
    <row r="3519" spans="1:1" x14ac:dyDescent="0.25">
      <c r="A3519">
        <v>93.594360603310633</v>
      </c>
    </row>
    <row r="3520" spans="1:1" x14ac:dyDescent="0.25">
      <c r="A3520">
        <v>94.565359884290956</v>
      </c>
    </row>
    <row r="3521" spans="1:1" x14ac:dyDescent="0.25">
      <c r="A3521">
        <v>111.9568767331657</v>
      </c>
    </row>
    <row r="3522" spans="1:1" x14ac:dyDescent="0.25">
      <c r="A3522">
        <v>111.61372438218677</v>
      </c>
    </row>
    <row r="3523" spans="1:1" x14ac:dyDescent="0.25">
      <c r="A3523">
        <v>102.88249566438026</v>
      </c>
    </row>
    <row r="3524" spans="1:1" x14ac:dyDescent="0.25">
      <c r="A3524">
        <v>105.95284745941171</v>
      </c>
    </row>
    <row r="3525" spans="1:1" x14ac:dyDescent="0.25">
      <c r="A3525">
        <v>100.88202796177939</v>
      </c>
    </row>
    <row r="3526" spans="1:1" x14ac:dyDescent="0.25">
      <c r="A3526">
        <v>111.23180481954478</v>
      </c>
    </row>
    <row r="3527" spans="1:1" x14ac:dyDescent="0.25">
      <c r="A3527">
        <v>99.37344909994863</v>
      </c>
    </row>
    <row r="3528" spans="1:1" x14ac:dyDescent="0.25">
      <c r="A3528">
        <v>102.64723212239915</v>
      </c>
    </row>
    <row r="3529" spans="1:1" x14ac:dyDescent="0.25">
      <c r="A3529">
        <v>101.60840727403411</v>
      </c>
    </row>
    <row r="3530" spans="1:1" x14ac:dyDescent="0.25">
      <c r="A3530">
        <v>102.05341166292783</v>
      </c>
    </row>
    <row r="3531" spans="1:1" x14ac:dyDescent="0.25">
      <c r="A3531">
        <v>100.60815636970801</v>
      </c>
    </row>
    <row r="3532" spans="1:1" x14ac:dyDescent="0.25">
      <c r="A3532">
        <v>90.080823408789001</v>
      </c>
    </row>
    <row r="3533" spans="1:1" x14ac:dyDescent="0.25">
      <c r="A3533">
        <v>73.579178913496435</v>
      </c>
    </row>
    <row r="3534" spans="1:1" x14ac:dyDescent="0.25">
      <c r="A3534">
        <v>93.922483554342762</v>
      </c>
    </row>
    <row r="3535" spans="1:1" x14ac:dyDescent="0.25">
      <c r="A3535">
        <v>97.629868175863521</v>
      </c>
    </row>
    <row r="3536" spans="1:1" x14ac:dyDescent="0.25">
      <c r="A3536">
        <v>105.12944779984537</v>
      </c>
    </row>
    <row r="3537" spans="1:1" x14ac:dyDescent="0.25">
      <c r="A3537">
        <v>106.13374595559435</v>
      </c>
    </row>
    <row r="3538" spans="1:1" x14ac:dyDescent="0.25">
      <c r="A3538">
        <v>99.155602381506469</v>
      </c>
    </row>
    <row r="3539" spans="1:1" x14ac:dyDescent="0.25">
      <c r="A3539">
        <v>102.44415332417702</v>
      </c>
    </row>
    <row r="3540" spans="1:1" x14ac:dyDescent="0.25">
      <c r="A3540">
        <v>88.495210345718078</v>
      </c>
    </row>
    <row r="3541" spans="1:1" x14ac:dyDescent="0.25">
      <c r="A3541">
        <v>99.434760411531897</v>
      </c>
    </row>
    <row r="3542" spans="1:1" x14ac:dyDescent="0.25">
      <c r="A3542">
        <v>79.859785526059568</v>
      </c>
    </row>
    <row r="3543" spans="1:1" x14ac:dyDescent="0.25">
      <c r="A3543">
        <v>109.77629497356247</v>
      </c>
    </row>
    <row r="3544" spans="1:1" x14ac:dyDescent="0.25">
      <c r="A3544">
        <v>108.11839981906815</v>
      </c>
    </row>
    <row r="3545" spans="1:1" x14ac:dyDescent="0.25">
      <c r="A3545">
        <v>77.899278746917844</v>
      </c>
    </row>
    <row r="3546" spans="1:1" x14ac:dyDescent="0.25">
      <c r="A3546">
        <v>106.37187440588605</v>
      </c>
    </row>
    <row r="3547" spans="1:1" x14ac:dyDescent="0.25">
      <c r="A3547">
        <v>114.06583578500431</v>
      </c>
    </row>
    <row r="3548" spans="1:1" x14ac:dyDescent="0.25">
      <c r="A3548">
        <v>92.493007994198706</v>
      </c>
    </row>
    <row r="3549" spans="1:1" x14ac:dyDescent="0.25">
      <c r="A3549">
        <v>99.770864178572083</v>
      </c>
    </row>
    <row r="3550" spans="1:1" x14ac:dyDescent="0.25">
      <c r="A3550">
        <v>98.063640305190347</v>
      </c>
    </row>
    <row r="3551" spans="1:1" x14ac:dyDescent="0.25">
      <c r="A3551">
        <v>88.464014677447267</v>
      </c>
    </row>
    <row r="3552" spans="1:1" x14ac:dyDescent="0.25">
      <c r="A3552">
        <v>65.989263728260994</v>
      </c>
    </row>
    <row r="3553" spans="1:1" x14ac:dyDescent="0.25">
      <c r="A3553">
        <v>100.30336195777636</v>
      </c>
    </row>
    <row r="3554" spans="1:1" x14ac:dyDescent="0.25">
      <c r="A3554">
        <v>109.33669070946053</v>
      </c>
    </row>
    <row r="3555" spans="1:1" x14ac:dyDescent="0.25">
      <c r="A3555">
        <v>82.702865963801742</v>
      </c>
    </row>
    <row r="3556" spans="1:1" x14ac:dyDescent="0.25">
      <c r="A3556">
        <v>95.576331457414199</v>
      </c>
    </row>
    <row r="3557" spans="1:1" x14ac:dyDescent="0.25">
      <c r="A3557">
        <v>115.55290509713814</v>
      </c>
    </row>
    <row r="3558" spans="1:1" x14ac:dyDescent="0.25">
      <c r="A3558">
        <v>95.416305864637252</v>
      </c>
    </row>
    <row r="3559" spans="1:1" x14ac:dyDescent="0.25">
      <c r="A3559">
        <v>88.366744219092652</v>
      </c>
    </row>
    <row r="3560" spans="1:1" x14ac:dyDescent="0.25">
      <c r="A3560">
        <v>102.19816911339876</v>
      </c>
    </row>
    <row r="3561" spans="1:1" x14ac:dyDescent="0.25">
      <c r="A3561">
        <v>121.12201400450431</v>
      </c>
    </row>
    <row r="3562" spans="1:1" x14ac:dyDescent="0.25">
      <c r="A3562">
        <v>108.54709014674881</v>
      </c>
    </row>
    <row r="3563" spans="1:1" x14ac:dyDescent="0.25">
      <c r="A3563">
        <v>104.88405476062326</v>
      </c>
    </row>
    <row r="3564" spans="1:1" x14ac:dyDescent="0.25">
      <c r="A3564">
        <v>97.057648215559311</v>
      </c>
    </row>
    <row r="3565" spans="1:1" x14ac:dyDescent="0.25">
      <c r="A3565">
        <v>102.13785824598745</v>
      </c>
    </row>
    <row r="3566" spans="1:1" x14ac:dyDescent="0.25">
      <c r="A3566">
        <v>102.62822368313209</v>
      </c>
    </row>
    <row r="3567" spans="1:1" x14ac:dyDescent="0.25">
      <c r="A3567">
        <v>105.40452447239659</v>
      </c>
    </row>
    <row r="3568" spans="1:1" x14ac:dyDescent="0.25">
      <c r="A3568">
        <v>96.576366356748622</v>
      </c>
    </row>
    <row r="3569" spans="1:1" x14ac:dyDescent="0.25">
      <c r="A3569">
        <v>104.0512645682611</v>
      </c>
    </row>
    <row r="3570" spans="1:1" x14ac:dyDescent="0.25">
      <c r="A3570">
        <v>116.55707819736563</v>
      </c>
    </row>
    <row r="3571" spans="1:1" x14ac:dyDescent="0.25">
      <c r="A3571">
        <v>87.71136233699508</v>
      </c>
    </row>
    <row r="3572" spans="1:1" x14ac:dyDescent="0.25">
      <c r="A3572">
        <v>97.135046214680187</v>
      </c>
    </row>
    <row r="3573" spans="1:1" x14ac:dyDescent="0.25">
      <c r="A3573">
        <v>90.734045240969863</v>
      </c>
    </row>
    <row r="3574" spans="1:1" x14ac:dyDescent="0.25">
      <c r="A3574">
        <v>108.13543010735884</v>
      </c>
    </row>
    <row r="3575" spans="1:1" x14ac:dyDescent="0.25">
      <c r="A3575">
        <v>115.11666596343275</v>
      </c>
    </row>
    <row r="3576" spans="1:1" x14ac:dyDescent="0.25">
      <c r="A3576">
        <v>92.32977643259801</v>
      </c>
    </row>
    <row r="3577" spans="1:1" x14ac:dyDescent="0.25">
      <c r="A3577">
        <v>104.81263668916654</v>
      </c>
    </row>
    <row r="3578" spans="1:1" x14ac:dyDescent="0.25">
      <c r="A3578">
        <v>97.944246388215106</v>
      </c>
    </row>
    <row r="3579" spans="1:1" x14ac:dyDescent="0.25">
      <c r="A3579">
        <v>84.538726494065486</v>
      </c>
    </row>
    <row r="3580" spans="1:1" x14ac:dyDescent="0.25">
      <c r="A3580">
        <v>98.979660631448496</v>
      </c>
    </row>
    <row r="3581" spans="1:1" x14ac:dyDescent="0.25">
      <c r="A3581">
        <v>92.158222994476091</v>
      </c>
    </row>
    <row r="3582" spans="1:1" x14ac:dyDescent="0.25">
      <c r="A3582">
        <v>108.4636212704936</v>
      </c>
    </row>
    <row r="3583" spans="1:1" x14ac:dyDescent="0.25">
      <c r="A3583">
        <v>109.98193172563333</v>
      </c>
    </row>
    <row r="3584" spans="1:1" x14ac:dyDescent="0.25">
      <c r="A3584">
        <v>106.79274307913147</v>
      </c>
    </row>
    <row r="3585" spans="1:1" x14ac:dyDescent="0.25">
      <c r="A3585">
        <v>91.471634075423935</v>
      </c>
    </row>
    <row r="3586" spans="1:1" x14ac:dyDescent="0.25">
      <c r="A3586">
        <v>81.684504746226594</v>
      </c>
    </row>
    <row r="3587" spans="1:1" x14ac:dyDescent="0.25">
      <c r="A3587">
        <v>97.246459315647371</v>
      </c>
    </row>
    <row r="3588" spans="1:1" x14ac:dyDescent="0.25">
      <c r="A3588">
        <v>84.028545441105962</v>
      </c>
    </row>
    <row r="3589" spans="1:1" x14ac:dyDescent="0.25">
      <c r="A3589">
        <v>95.532414232002338</v>
      </c>
    </row>
    <row r="3590" spans="1:1" x14ac:dyDescent="0.25">
      <c r="A3590">
        <v>108.1514144767425</v>
      </c>
    </row>
    <row r="3591" spans="1:1" x14ac:dyDescent="0.25">
      <c r="A3591">
        <v>109.77383933786768</v>
      </c>
    </row>
    <row r="3592" spans="1:1" x14ac:dyDescent="0.25">
      <c r="A3592">
        <v>82.188774083624594</v>
      </c>
    </row>
    <row r="3593" spans="1:1" x14ac:dyDescent="0.25">
      <c r="A3593">
        <v>134.87220965325832</v>
      </c>
    </row>
    <row r="3594" spans="1:1" x14ac:dyDescent="0.25">
      <c r="A3594">
        <v>92.446282703895122</v>
      </c>
    </row>
    <row r="3595" spans="1:1" x14ac:dyDescent="0.25">
      <c r="A3595">
        <v>93.895767147478182</v>
      </c>
    </row>
    <row r="3596" spans="1:1" x14ac:dyDescent="0.25">
      <c r="A3596">
        <v>94.590166352281813</v>
      </c>
    </row>
    <row r="3597" spans="1:1" x14ac:dyDescent="0.25">
      <c r="A3597">
        <v>93.705728229542729</v>
      </c>
    </row>
    <row r="3598" spans="1:1" x14ac:dyDescent="0.25">
      <c r="A3598">
        <v>90.174228514661081</v>
      </c>
    </row>
    <row r="3599" spans="1:1" x14ac:dyDescent="0.25">
      <c r="A3599">
        <v>106.64128947391873</v>
      </c>
    </row>
    <row r="3600" spans="1:1" x14ac:dyDescent="0.25">
      <c r="A3600">
        <v>100.97805923360283</v>
      </c>
    </row>
    <row r="3601" spans="1:1" x14ac:dyDescent="0.25">
      <c r="A3601">
        <v>112.28538621944608</v>
      </c>
    </row>
    <row r="3602" spans="1:1" x14ac:dyDescent="0.25">
      <c r="A3602">
        <v>85.579779604449868</v>
      </c>
    </row>
    <row r="3603" spans="1:1" x14ac:dyDescent="0.25">
      <c r="A3603">
        <v>82.029567036079243</v>
      </c>
    </row>
    <row r="3604" spans="1:1" x14ac:dyDescent="0.25">
      <c r="A3604">
        <v>97.945815266575664</v>
      </c>
    </row>
    <row r="3605" spans="1:1" x14ac:dyDescent="0.25">
      <c r="A3605">
        <v>101.00726538221352</v>
      </c>
    </row>
    <row r="3606" spans="1:1" x14ac:dyDescent="0.25">
      <c r="A3606">
        <v>104.11945393352653</v>
      </c>
    </row>
    <row r="3607" spans="1:1" x14ac:dyDescent="0.25">
      <c r="A3607">
        <v>99.413307705253828</v>
      </c>
    </row>
    <row r="3608" spans="1:1" x14ac:dyDescent="0.25">
      <c r="A3608">
        <v>87.902810971718282</v>
      </c>
    </row>
    <row r="3609" spans="1:1" x14ac:dyDescent="0.25">
      <c r="A3609">
        <v>102.48437572736293</v>
      </c>
    </row>
    <row r="3610" spans="1:1" x14ac:dyDescent="0.25">
      <c r="A3610">
        <v>99.804538219905226</v>
      </c>
    </row>
    <row r="3611" spans="1:1" x14ac:dyDescent="0.25">
      <c r="A3611">
        <v>104.26981614509714</v>
      </c>
    </row>
    <row r="3612" spans="1:1" x14ac:dyDescent="0.25">
      <c r="A3612">
        <v>96.794588241755264</v>
      </c>
    </row>
    <row r="3613" spans="1:1" x14ac:dyDescent="0.25">
      <c r="A3613">
        <v>104.65688572148792</v>
      </c>
    </row>
    <row r="3614" spans="1:1" x14ac:dyDescent="0.25">
      <c r="A3614">
        <v>103.00951796816662</v>
      </c>
    </row>
    <row r="3615" spans="1:1" x14ac:dyDescent="0.25">
      <c r="A3615">
        <v>94.455959040351445</v>
      </c>
    </row>
    <row r="3616" spans="1:1" x14ac:dyDescent="0.25">
      <c r="A3616">
        <v>90.031915331201162</v>
      </c>
    </row>
    <row r="3617" spans="1:1" x14ac:dyDescent="0.25">
      <c r="A3617">
        <v>96.169481164542958</v>
      </c>
    </row>
    <row r="3618" spans="1:1" x14ac:dyDescent="0.25">
      <c r="A3618">
        <v>100.41435441744397</v>
      </c>
    </row>
    <row r="3619" spans="1:1" x14ac:dyDescent="0.25">
      <c r="A3619">
        <v>111.43832832894986</v>
      </c>
    </row>
    <row r="3620" spans="1:1" x14ac:dyDescent="0.25">
      <c r="A3620">
        <v>100.46718469093321</v>
      </c>
    </row>
    <row r="3621" spans="1:1" x14ac:dyDescent="0.25">
      <c r="A3621">
        <v>87.083492669626139</v>
      </c>
    </row>
    <row r="3622" spans="1:1" x14ac:dyDescent="0.25">
      <c r="A3622">
        <v>95.457051227276679</v>
      </c>
    </row>
    <row r="3623" spans="1:1" x14ac:dyDescent="0.25">
      <c r="A3623">
        <v>105.85723682888784</v>
      </c>
    </row>
    <row r="3624" spans="1:1" x14ac:dyDescent="0.25">
      <c r="A3624">
        <v>112.19477780978195</v>
      </c>
    </row>
    <row r="3625" spans="1:1" x14ac:dyDescent="0.25">
      <c r="A3625">
        <v>84.983332979027182</v>
      </c>
    </row>
    <row r="3626" spans="1:1" x14ac:dyDescent="0.25">
      <c r="A3626">
        <v>106.47246451990213</v>
      </c>
    </row>
    <row r="3627" spans="1:1" x14ac:dyDescent="0.25">
      <c r="A3627">
        <v>109.83568497758824</v>
      </c>
    </row>
    <row r="3628" spans="1:1" x14ac:dyDescent="0.25">
      <c r="A3628">
        <v>98.800308276258875</v>
      </c>
    </row>
    <row r="3629" spans="1:1" x14ac:dyDescent="0.25">
      <c r="A3629">
        <v>102.75274487648858</v>
      </c>
    </row>
    <row r="3630" spans="1:1" x14ac:dyDescent="0.25">
      <c r="A3630">
        <v>100.1357875589747</v>
      </c>
    </row>
    <row r="3631" spans="1:1" x14ac:dyDescent="0.25">
      <c r="A3631">
        <v>87.837327353190631</v>
      </c>
    </row>
    <row r="3632" spans="1:1" x14ac:dyDescent="0.25">
      <c r="A3632">
        <v>105.76575303057325</v>
      </c>
    </row>
    <row r="3633" spans="1:1" x14ac:dyDescent="0.25">
      <c r="A3633">
        <v>90.451851772377267</v>
      </c>
    </row>
    <row r="3634" spans="1:1" x14ac:dyDescent="0.25">
      <c r="A3634">
        <v>111.06095623981673</v>
      </c>
    </row>
    <row r="3635" spans="1:1" x14ac:dyDescent="0.25">
      <c r="A3635">
        <v>101.0203393685515</v>
      </c>
    </row>
    <row r="3636" spans="1:1" x14ac:dyDescent="0.25">
      <c r="A3636">
        <v>119.80297383852303</v>
      </c>
    </row>
    <row r="3637" spans="1:1" x14ac:dyDescent="0.25">
      <c r="A3637">
        <v>101.1373003871995</v>
      </c>
    </row>
    <row r="3638" spans="1:1" x14ac:dyDescent="0.25">
      <c r="A3638">
        <v>115.46632120152935</v>
      </c>
    </row>
    <row r="3639" spans="1:1" x14ac:dyDescent="0.25">
      <c r="A3639">
        <v>107.40596988180187</v>
      </c>
    </row>
    <row r="3640" spans="1:1" x14ac:dyDescent="0.25">
      <c r="A3640">
        <v>108.06321622803807</v>
      </c>
    </row>
    <row r="3641" spans="1:1" x14ac:dyDescent="0.25">
      <c r="A3641">
        <v>81.606197252403945</v>
      </c>
    </row>
    <row r="3642" spans="1:1" x14ac:dyDescent="0.25">
      <c r="A3642">
        <v>96.68890495740925</v>
      </c>
    </row>
    <row r="3643" spans="1:1" x14ac:dyDescent="0.25">
      <c r="A3643">
        <v>106.70820554660168</v>
      </c>
    </row>
    <row r="3644" spans="1:1" x14ac:dyDescent="0.25">
      <c r="A3644">
        <v>90.60044046927942</v>
      </c>
    </row>
    <row r="3645" spans="1:1" x14ac:dyDescent="0.25">
      <c r="A3645">
        <v>100.55374584917445</v>
      </c>
    </row>
    <row r="3646" spans="1:1" x14ac:dyDescent="0.25">
      <c r="A3646">
        <v>91.425329426419921</v>
      </c>
    </row>
    <row r="3647" spans="1:1" x14ac:dyDescent="0.25">
      <c r="A3647">
        <v>106.93798938300461</v>
      </c>
    </row>
    <row r="3648" spans="1:1" x14ac:dyDescent="0.25">
      <c r="A3648">
        <v>103.00151441479102</v>
      </c>
    </row>
    <row r="3649" spans="1:1" x14ac:dyDescent="0.25">
      <c r="A3649">
        <v>82.777535478817299</v>
      </c>
    </row>
    <row r="3650" spans="1:1" x14ac:dyDescent="0.25">
      <c r="A3650">
        <v>95.264522567595122</v>
      </c>
    </row>
    <row r="3651" spans="1:1" x14ac:dyDescent="0.25">
      <c r="A3651">
        <v>102.6789393814397</v>
      </c>
    </row>
    <row r="3652" spans="1:1" x14ac:dyDescent="0.25">
      <c r="A3652">
        <v>102.98471150017576</v>
      </c>
    </row>
    <row r="3653" spans="1:1" x14ac:dyDescent="0.25">
      <c r="A3653">
        <v>108.74608758749673</v>
      </c>
    </row>
    <row r="3654" spans="1:1" x14ac:dyDescent="0.25">
      <c r="A3654">
        <v>99.991200638760347</v>
      </c>
    </row>
    <row r="3655" spans="1:1" x14ac:dyDescent="0.25">
      <c r="A3655">
        <v>94.462200447742362</v>
      </c>
    </row>
    <row r="3656" spans="1:1" x14ac:dyDescent="0.25">
      <c r="A3656">
        <v>110.56678229360841</v>
      </c>
    </row>
    <row r="3657" spans="1:1" x14ac:dyDescent="0.25">
      <c r="A3657">
        <v>94.492497989995172</v>
      </c>
    </row>
    <row r="3658" spans="1:1" x14ac:dyDescent="0.25">
      <c r="A3658">
        <v>94.150937254744349</v>
      </c>
    </row>
    <row r="3659" spans="1:1" x14ac:dyDescent="0.25">
      <c r="A3659">
        <v>110.62176124833059</v>
      </c>
    </row>
    <row r="3660" spans="1:1" x14ac:dyDescent="0.25">
      <c r="A3660">
        <v>105.28275450051297</v>
      </c>
    </row>
    <row r="3661" spans="1:1" x14ac:dyDescent="0.25">
      <c r="A3661">
        <v>95.803818819695152</v>
      </c>
    </row>
    <row r="3662" spans="1:1" x14ac:dyDescent="0.25">
      <c r="A3662">
        <v>105.77749688090989</v>
      </c>
    </row>
    <row r="3663" spans="1:1" x14ac:dyDescent="0.25">
      <c r="A3663">
        <v>108.06321622803807</v>
      </c>
    </row>
    <row r="3664" spans="1:1" x14ac:dyDescent="0.25">
      <c r="A3664">
        <v>91.118534126144368</v>
      </c>
    </row>
    <row r="3665" spans="1:1" x14ac:dyDescent="0.25">
      <c r="A3665">
        <v>112.39843641087646</v>
      </c>
    </row>
    <row r="3666" spans="1:1" x14ac:dyDescent="0.25">
      <c r="A3666">
        <v>97.045665622863453</v>
      </c>
    </row>
    <row r="3667" spans="1:1" x14ac:dyDescent="0.25">
      <c r="A3667">
        <v>105.0589051170391</v>
      </c>
    </row>
    <row r="3668" spans="1:1" x14ac:dyDescent="0.25">
      <c r="A3668">
        <v>87.081719154957682</v>
      </c>
    </row>
    <row r="3669" spans="1:1" x14ac:dyDescent="0.25">
      <c r="A3669">
        <v>95.53410816588439</v>
      </c>
    </row>
    <row r="3670" spans="1:1" x14ac:dyDescent="0.25">
      <c r="A3670">
        <v>99.364251834776951</v>
      </c>
    </row>
    <row r="3671" spans="1:1" x14ac:dyDescent="0.25">
      <c r="A3671">
        <v>100.78989614848979</v>
      </c>
    </row>
    <row r="3672" spans="1:1" x14ac:dyDescent="0.25">
      <c r="A3672">
        <v>96.324618223297875</v>
      </c>
    </row>
    <row r="3673" spans="1:1" x14ac:dyDescent="0.25">
      <c r="A3673">
        <v>114.40939740859903</v>
      </c>
    </row>
    <row r="3674" spans="1:1" x14ac:dyDescent="0.25">
      <c r="A3674">
        <v>99.884107637626585</v>
      </c>
    </row>
    <row r="3675" spans="1:1" x14ac:dyDescent="0.25">
      <c r="A3675">
        <v>92.735183695913292</v>
      </c>
    </row>
    <row r="3676" spans="1:1" x14ac:dyDescent="0.25">
      <c r="A3676">
        <v>95.902192040375667</v>
      </c>
    </row>
    <row r="3677" spans="1:1" x14ac:dyDescent="0.25">
      <c r="A3677">
        <v>101.10343307824223</v>
      </c>
    </row>
    <row r="3678" spans="1:1" x14ac:dyDescent="0.25">
      <c r="A3678">
        <v>97.105544480291428</v>
      </c>
    </row>
    <row r="3679" spans="1:1" x14ac:dyDescent="0.25">
      <c r="A3679">
        <v>114.89729584136512</v>
      </c>
    </row>
    <row r="3680" spans="1:1" x14ac:dyDescent="0.25">
      <c r="A3680">
        <v>94.815493664646056</v>
      </c>
    </row>
    <row r="3681" spans="1:1" x14ac:dyDescent="0.25">
      <c r="A3681">
        <v>127.29284460656345</v>
      </c>
    </row>
    <row r="3682" spans="1:1" x14ac:dyDescent="0.25">
      <c r="A3682">
        <v>100.33091964724008</v>
      </c>
    </row>
    <row r="3683" spans="1:1" x14ac:dyDescent="0.25">
      <c r="A3683">
        <v>102.82193468592595</v>
      </c>
    </row>
    <row r="3684" spans="1:1" x14ac:dyDescent="0.25">
      <c r="A3684">
        <v>100.75614252637024</v>
      </c>
    </row>
    <row r="3685" spans="1:1" x14ac:dyDescent="0.25">
      <c r="A3685">
        <v>90.583751241501886</v>
      </c>
    </row>
    <row r="3686" spans="1:1" x14ac:dyDescent="0.25">
      <c r="A3686">
        <v>98.175769633235177</v>
      </c>
    </row>
    <row r="3687" spans="1:1" x14ac:dyDescent="0.25">
      <c r="A3687">
        <v>99.013482465670677</v>
      </c>
    </row>
    <row r="3688" spans="1:1" x14ac:dyDescent="0.25">
      <c r="A3688">
        <v>98.258931555028539</v>
      </c>
    </row>
    <row r="3689" spans="1:1" x14ac:dyDescent="0.25">
      <c r="A3689">
        <v>98.402449818968307</v>
      </c>
    </row>
    <row r="3690" spans="1:1" x14ac:dyDescent="0.25">
      <c r="A3690">
        <v>108.32651494420134</v>
      </c>
    </row>
    <row r="3691" spans="1:1" x14ac:dyDescent="0.25">
      <c r="A3691">
        <v>105.29594217368867</v>
      </c>
    </row>
    <row r="3692" spans="1:1" x14ac:dyDescent="0.25">
      <c r="A3692">
        <v>90.288870321819559</v>
      </c>
    </row>
    <row r="3693" spans="1:1" x14ac:dyDescent="0.25">
      <c r="A3693">
        <v>95.560290244611679</v>
      </c>
    </row>
    <row r="3694" spans="1:1" x14ac:dyDescent="0.25">
      <c r="A3694">
        <v>97.97939835843863</v>
      </c>
    </row>
    <row r="3695" spans="1:1" x14ac:dyDescent="0.25">
      <c r="A3695">
        <v>90.669221006100997</v>
      </c>
    </row>
    <row r="3696" spans="1:1" x14ac:dyDescent="0.25">
      <c r="A3696">
        <v>77.646075421944261</v>
      </c>
    </row>
    <row r="3697" spans="1:1" x14ac:dyDescent="0.25">
      <c r="A3697">
        <v>87.798787515203003</v>
      </c>
    </row>
    <row r="3698" spans="1:1" x14ac:dyDescent="0.25">
      <c r="A3698">
        <v>105.83817154620192</v>
      </c>
    </row>
    <row r="3699" spans="1:1" x14ac:dyDescent="0.25">
      <c r="A3699">
        <v>99.288343133230228</v>
      </c>
    </row>
    <row r="3700" spans="1:1" x14ac:dyDescent="0.25">
      <c r="A3700">
        <v>87.429805514693726</v>
      </c>
    </row>
    <row r="3701" spans="1:1" x14ac:dyDescent="0.25">
      <c r="A3701">
        <v>90.780952430213802</v>
      </c>
    </row>
    <row r="3702" spans="1:1" x14ac:dyDescent="0.25">
      <c r="A3702">
        <v>103.66310359822819</v>
      </c>
    </row>
    <row r="3703" spans="1:1" x14ac:dyDescent="0.25">
      <c r="A3703">
        <v>111.79123501060531</v>
      </c>
    </row>
    <row r="3704" spans="1:1" x14ac:dyDescent="0.25">
      <c r="A3704">
        <v>105.21777110407129</v>
      </c>
    </row>
    <row r="3705" spans="1:1" x14ac:dyDescent="0.25">
      <c r="A3705">
        <v>111.11470737669151</v>
      </c>
    </row>
    <row r="3706" spans="1:1" x14ac:dyDescent="0.25">
      <c r="A3706">
        <v>95.914663486473728</v>
      </c>
    </row>
    <row r="3707" spans="1:1" x14ac:dyDescent="0.25">
      <c r="A3707">
        <v>116.30623955861665</v>
      </c>
    </row>
    <row r="3708" spans="1:1" x14ac:dyDescent="0.25">
      <c r="A3708">
        <v>103.61978891305625</v>
      </c>
    </row>
    <row r="3709" spans="1:1" x14ac:dyDescent="0.25">
      <c r="A3709">
        <v>105.25024006492458</v>
      </c>
    </row>
    <row r="3710" spans="1:1" x14ac:dyDescent="0.25">
      <c r="A3710">
        <v>101.86157649295637</v>
      </c>
    </row>
    <row r="3711" spans="1:1" x14ac:dyDescent="0.25">
      <c r="A3711">
        <v>113.70676727674436</v>
      </c>
    </row>
    <row r="3712" spans="1:1" x14ac:dyDescent="0.25">
      <c r="A3712">
        <v>90.384048942360096</v>
      </c>
    </row>
    <row r="3713" spans="1:1" x14ac:dyDescent="0.25">
      <c r="A3713">
        <v>102.39924702327698</v>
      </c>
    </row>
    <row r="3714" spans="1:1" x14ac:dyDescent="0.25">
      <c r="A3714">
        <v>91.899653650762048</v>
      </c>
    </row>
    <row r="3715" spans="1:1" x14ac:dyDescent="0.25">
      <c r="A3715">
        <v>109.15604232432088</v>
      </c>
    </row>
    <row r="3716" spans="1:1" x14ac:dyDescent="0.25">
      <c r="A3716">
        <v>105.74950718146283</v>
      </c>
    </row>
    <row r="3717" spans="1:1" x14ac:dyDescent="0.25">
      <c r="A3717">
        <v>84.447094902861863</v>
      </c>
    </row>
    <row r="3718" spans="1:1" x14ac:dyDescent="0.25">
      <c r="A3718">
        <v>106.76386662235018</v>
      </c>
    </row>
    <row r="3719" spans="1:1" x14ac:dyDescent="0.25">
      <c r="A3719">
        <v>101.45823833008762</v>
      </c>
    </row>
    <row r="3720" spans="1:1" x14ac:dyDescent="0.25">
      <c r="A3720">
        <v>112.47801719728159</v>
      </c>
    </row>
    <row r="3721" spans="1:1" x14ac:dyDescent="0.25">
      <c r="A3721">
        <v>114.30648808309343</v>
      </c>
    </row>
    <row r="3722" spans="1:1" x14ac:dyDescent="0.25">
      <c r="A3722">
        <v>94.325241914339131</v>
      </c>
    </row>
    <row r="3723" spans="1:1" x14ac:dyDescent="0.25">
      <c r="A3723">
        <v>104.02885689254617</v>
      </c>
    </row>
    <row r="3724" spans="1:1" x14ac:dyDescent="0.25">
      <c r="A3724">
        <v>93.286041899409611</v>
      </c>
    </row>
    <row r="3725" spans="1:1" x14ac:dyDescent="0.25">
      <c r="A3725">
        <v>102.93197217615671</v>
      </c>
    </row>
    <row r="3726" spans="1:1" x14ac:dyDescent="0.25">
      <c r="A3726">
        <v>107.06506853020983</v>
      </c>
    </row>
    <row r="3727" spans="1:1" x14ac:dyDescent="0.25">
      <c r="A3727">
        <v>85.192607709905133</v>
      </c>
    </row>
    <row r="3728" spans="1:1" x14ac:dyDescent="0.25">
      <c r="A3728">
        <v>82.630743033951148</v>
      </c>
    </row>
    <row r="3729" spans="1:1" x14ac:dyDescent="0.25">
      <c r="A3729">
        <v>100.8858592082106</v>
      </c>
    </row>
    <row r="3730" spans="1:1" x14ac:dyDescent="0.25">
      <c r="A3730">
        <v>127.95131877064705</v>
      </c>
    </row>
    <row r="3731" spans="1:1" x14ac:dyDescent="0.25">
      <c r="A3731">
        <v>106.99942575010937</v>
      </c>
    </row>
    <row r="3732" spans="1:1" x14ac:dyDescent="0.25">
      <c r="A3732">
        <v>102.41657289734576</v>
      </c>
    </row>
    <row r="3733" spans="1:1" x14ac:dyDescent="0.25">
      <c r="A3733">
        <v>101.12960378828575</v>
      </c>
    </row>
    <row r="3734" spans="1:1" x14ac:dyDescent="0.25">
      <c r="A3734">
        <v>96.182646100351121</v>
      </c>
    </row>
    <row r="3735" spans="1:1" x14ac:dyDescent="0.25">
      <c r="A3735">
        <v>96.042402017337736</v>
      </c>
    </row>
    <row r="3736" spans="1:1" x14ac:dyDescent="0.25">
      <c r="A3736">
        <v>99.615499746141722</v>
      </c>
    </row>
    <row r="3737" spans="1:1" x14ac:dyDescent="0.25">
      <c r="A3737">
        <v>87.523642630549148</v>
      </c>
    </row>
    <row r="3738" spans="1:1" x14ac:dyDescent="0.25">
      <c r="A3738">
        <v>97.81593942316249</v>
      </c>
    </row>
    <row r="3739" spans="1:1" x14ac:dyDescent="0.25">
      <c r="A3739">
        <v>103.25537712342339</v>
      </c>
    </row>
    <row r="3740" spans="1:1" x14ac:dyDescent="0.25">
      <c r="A3740">
        <v>88.285071594873443</v>
      </c>
    </row>
    <row r="3741" spans="1:1" x14ac:dyDescent="0.25">
      <c r="A3741">
        <v>87.321189109934494</v>
      </c>
    </row>
    <row r="3742" spans="1:1" x14ac:dyDescent="0.25">
      <c r="A3742">
        <v>104.51158257419593</v>
      </c>
    </row>
    <row r="3743" spans="1:1" x14ac:dyDescent="0.25">
      <c r="A3743">
        <v>91.901790963311214</v>
      </c>
    </row>
    <row r="3744" spans="1:1" x14ac:dyDescent="0.25">
      <c r="A3744">
        <v>116.81246430962346</v>
      </c>
    </row>
    <row r="3745" spans="1:1" x14ac:dyDescent="0.25">
      <c r="A3745">
        <v>111.44862835644744</v>
      </c>
    </row>
    <row r="3746" spans="1:1" x14ac:dyDescent="0.25">
      <c r="A3746">
        <v>101.08573203760898</v>
      </c>
    </row>
    <row r="3747" spans="1:1" x14ac:dyDescent="0.25">
      <c r="A3747">
        <v>85.142039804486558</v>
      </c>
    </row>
    <row r="3748" spans="1:1" x14ac:dyDescent="0.25">
      <c r="A3748">
        <v>114.07406671205536</v>
      </c>
    </row>
    <row r="3749" spans="1:1" x14ac:dyDescent="0.25">
      <c r="A3749">
        <v>99.873398337513208</v>
      </c>
    </row>
    <row r="3750" spans="1:1" x14ac:dyDescent="0.25">
      <c r="A3750">
        <v>103.62795162800467</v>
      </c>
    </row>
    <row r="3751" spans="1:1" x14ac:dyDescent="0.25">
      <c r="A3751">
        <v>95.107327777077444</v>
      </c>
    </row>
    <row r="3752" spans="1:1" x14ac:dyDescent="0.25">
      <c r="A3752">
        <v>94.804124980873894</v>
      </c>
    </row>
    <row r="3753" spans="1:1" x14ac:dyDescent="0.25">
      <c r="A3753">
        <v>109.495192898612</v>
      </c>
    </row>
    <row r="3754" spans="1:1" x14ac:dyDescent="0.25">
      <c r="A3754">
        <v>107.16952399670845</v>
      </c>
    </row>
    <row r="3755" spans="1:1" x14ac:dyDescent="0.25">
      <c r="A3755">
        <v>113.26980054727755</v>
      </c>
    </row>
    <row r="3756" spans="1:1" x14ac:dyDescent="0.25">
      <c r="A3756">
        <v>103.68847850040765</v>
      </c>
    </row>
    <row r="3757" spans="1:1" x14ac:dyDescent="0.25">
      <c r="A3757">
        <v>97.139821061864495</v>
      </c>
    </row>
    <row r="3758" spans="1:1" x14ac:dyDescent="0.25">
      <c r="A3758">
        <v>97.96846168464981</v>
      </c>
    </row>
    <row r="3759" spans="1:1" x14ac:dyDescent="0.25">
      <c r="A3759">
        <v>104.65092853119131</v>
      </c>
    </row>
    <row r="3760" spans="1:1" x14ac:dyDescent="0.25">
      <c r="A3760">
        <v>112.8690771816764</v>
      </c>
    </row>
    <row r="3761" spans="1:1" x14ac:dyDescent="0.25">
      <c r="A3761">
        <v>100.75767729867948</v>
      </c>
    </row>
    <row r="3762" spans="1:1" x14ac:dyDescent="0.25">
      <c r="A3762">
        <v>96.645237843040377</v>
      </c>
    </row>
    <row r="3763" spans="1:1" x14ac:dyDescent="0.25">
      <c r="A3763">
        <v>95.928806129086297</v>
      </c>
    </row>
    <row r="3764" spans="1:1" x14ac:dyDescent="0.25">
      <c r="A3764">
        <v>98.833436620770954</v>
      </c>
    </row>
    <row r="3765" spans="1:1" x14ac:dyDescent="0.25">
      <c r="A3765">
        <v>81.377186486497521</v>
      </c>
    </row>
    <row r="3766" spans="1:1" x14ac:dyDescent="0.25">
      <c r="A3766">
        <v>82.325380187830888</v>
      </c>
    </row>
    <row r="3767" spans="1:1" x14ac:dyDescent="0.25">
      <c r="A3767">
        <v>110.86148131435039</v>
      </c>
    </row>
    <row r="3768" spans="1:1" x14ac:dyDescent="0.25">
      <c r="A3768">
        <v>90.12825355748646</v>
      </c>
    </row>
    <row r="3769" spans="1:1" x14ac:dyDescent="0.25">
      <c r="A3769">
        <v>101.1973725122516</v>
      </c>
    </row>
    <row r="3770" spans="1:1" x14ac:dyDescent="0.25">
      <c r="A3770">
        <v>93.19568360078847</v>
      </c>
    </row>
    <row r="3771" spans="1:1" x14ac:dyDescent="0.25">
      <c r="A3771">
        <v>113.5307800519513</v>
      </c>
    </row>
    <row r="3772" spans="1:1" x14ac:dyDescent="0.25">
      <c r="A3772">
        <v>87.550245350576006</v>
      </c>
    </row>
    <row r="3773" spans="1:1" x14ac:dyDescent="0.25">
      <c r="A3773">
        <v>79.127642291132361</v>
      </c>
    </row>
    <row r="3774" spans="1:1" x14ac:dyDescent="0.25">
      <c r="A3774">
        <v>88.889544511039276</v>
      </c>
    </row>
    <row r="3775" spans="1:1" x14ac:dyDescent="0.25">
      <c r="A3775">
        <v>105.98026872467017</v>
      </c>
    </row>
    <row r="3776" spans="1:1" x14ac:dyDescent="0.25">
      <c r="A3776">
        <v>90.746960065735038</v>
      </c>
    </row>
    <row r="3777" spans="1:1" x14ac:dyDescent="0.25">
      <c r="A3777">
        <v>100.6917161954334</v>
      </c>
    </row>
    <row r="3778" spans="1:1" x14ac:dyDescent="0.25">
      <c r="A3778">
        <v>104.8220840653812</v>
      </c>
    </row>
    <row r="3779" spans="1:1" x14ac:dyDescent="0.25">
      <c r="A3779">
        <v>87.148385116597638</v>
      </c>
    </row>
    <row r="3780" spans="1:1" x14ac:dyDescent="0.25">
      <c r="A3780">
        <v>90.131982485763729</v>
      </c>
    </row>
    <row r="3781" spans="1:1" x14ac:dyDescent="0.25">
      <c r="A3781">
        <v>104.12861709264689</v>
      </c>
    </row>
    <row r="3782" spans="1:1" x14ac:dyDescent="0.25">
      <c r="A3782">
        <v>108.59902229422005</v>
      </c>
    </row>
    <row r="3783" spans="1:1" x14ac:dyDescent="0.25">
      <c r="A3783">
        <v>110.83806182577973</v>
      </c>
    </row>
    <row r="3784" spans="1:1" x14ac:dyDescent="0.25">
      <c r="A3784">
        <v>99.829014996066689</v>
      </c>
    </row>
    <row r="3785" spans="1:1" x14ac:dyDescent="0.25">
      <c r="A3785">
        <v>111.97879555547843</v>
      </c>
    </row>
    <row r="3786" spans="1:1" x14ac:dyDescent="0.25">
      <c r="A3786">
        <v>94.281154158670688</v>
      </c>
    </row>
    <row r="3787" spans="1:1" x14ac:dyDescent="0.25">
      <c r="A3787">
        <v>101.24516645882977</v>
      </c>
    </row>
    <row r="3788" spans="1:1" x14ac:dyDescent="0.25">
      <c r="A3788">
        <v>95.109055817010812</v>
      </c>
    </row>
    <row r="3789" spans="1:1" x14ac:dyDescent="0.25">
      <c r="A3789">
        <v>123.60502548981458</v>
      </c>
    </row>
    <row r="3790" spans="1:1" x14ac:dyDescent="0.25">
      <c r="A3790">
        <v>102.80601852864493</v>
      </c>
    </row>
    <row r="3791" spans="1:1" x14ac:dyDescent="0.25">
      <c r="A3791">
        <v>103.00472038361477</v>
      </c>
    </row>
    <row r="3792" spans="1:1" x14ac:dyDescent="0.25">
      <c r="A3792">
        <v>69.769851304590702</v>
      </c>
    </row>
    <row r="3793" spans="1:1" x14ac:dyDescent="0.25">
      <c r="A3793">
        <v>88.131776262889616</v>
      </c>
    </row>
    <row r="3794" spans="1:1" x14ac:dyDescent="0.25">
      <c r="A3794">
        <v>79.221320245414972</v>
      </c>
    </row>
    <row r="3795" spans="1:1" x14ac:dyDescent="0.25">
      <c r="A3795">
        <v>113.99012035108171</v>
      </c>
    </row>
    <row r="3796" spans="1:1" x14ac:dyDescent="0.25">
      <c r="A3796">
        <v>110.02736098598689</v>
      </c>
    </row>
    <row r="3797" spans="1:1" x14ac:dyDescent="0.25">
      <c r="A3797">
        <v>97.397117112996057</v>
      </c>
    </row>
    <row r="3798" spans="1:1" x14ac:dyDescent="0.25">
      <c r="A3798">
        <v>104.52768063041731</v>
      </c>
    </row>
    <row r="3799" spans="1:1" x14ac:dyDescent="0.25">
      <c r="A3799">
        <v>107.26779489923501</v>
      </c>
    </row>
    <row r="3800" spans="1:1" x14ac:dyDescent="0.25">
      <c r="A3800">
        <v>117.5376953848172</v>
      </c>
    </row>
    <row r="3801" spans="1:1" x14ac:dyDescent="0.25">
      <c r="A3801">
        <v>106.81493474985473</v>
      </c>
    </row>
    <row r="3802" spans="1:1" x14ac:dyDescent="0.25">
      <c r="A3802">
        <v>97.794782302662497</v>
      </c>
    </row>
    <row r="3803" spans="1:1" x14ac:dyDescent="0.25">
      <c r="A3803">
        <v>96.112615008314606</v>
      </c>
    </row>
    <row r="3804" spans="1:1" x14ac:dyDescent="0.25">
      <c r="A3804">
        <v>91.849642810848309</v>
      </c>
    </row>
    <row r="3805" spans="1:1" x14ac:dyDescent="0.25">
      <c r="A3805">
        <v>111.37527760874946</v>
      </c>
    </row>
    <row r="3806" spans="1:1" x14ac:dyDescent="0.25">
      <c r="A3806">
        <v>114.70966708438937</v>
      </c>
    </row>
    <row r="3807" spans="1:1" x14ac:dyDescent="0.25">
      <c r="A3807">
        <v>107.70518227000139</v>
      </c>
    </row>
    <row r="3808" spans="1:1" x14ac:dyDescent="0.25">
      <c r="A3808">
        <v>89.174330039531924</v>
      </c>
    </row>
    <row r="3809" spans="1:1" x14ac:dyDescent="0.25">
      <c r="A3809">
        <v>113.1526576296892</v>
      </c>
    </row>
    <row r="3810" spans="1:1" x14ac:dyDescent="0.25">
      <c r="A3810">
        <v>109.75041984929703</v>
      </c>
    </row>
    <row r="3811" spans="1:1" x14ac:dyDescent="0.25">
      <c r="A3811">
        <v>101.53172550199088</v>
      </c>
    </row>
    <row r="3812" spans="1:1" x14ac:dyDescent="0.25">
      <c r="A3812">
        <v>106.6155735112261</v>
      </c>
    </row>
    <row r="3813" spans="1:1" x14ac:dyDescent="0.25">
      <c r="A3813">
        <v>112.45971361640841</v>
      </c>
    </row>
    <row r="3814" spans="1:1" x14ac:dyDescent="0.25">
      <c r="A3814">
        <v>99.411011231131852</v>
      </c>
    </row>
    <row r="3815" spans="1:1" x14ac:dyDescent="0.25">
      <c r="A3815">
        <v>106.63462742522825</v>
      </c>
    </row>
    <row r="3816" spans="1:1" x14ac:dyDescent="0.25">
      <c r="A3816">
        <v>86.518741934560239</v>
      </c>
    </row>
    <row r="3817" spans="1:1" x14ac:dyDescent="0.25">
      <c r="A3817">
        <v>99.491456037503667</v>
      </c>
    </row>
    <row r="3818" spans="1:1" x14ac:dyDescent="0.25">
      <c r="A3818">
        <v>114.73904376325663</v>
      </c>
    </row>
    <row r="3819" spans="1:1" x14ac:dyDescent="0.25">
      <c r="A3819">
        <v>102.0729430616484</v>
      </c>
    </row>
    <row r="3820" spans="1:1" x14ac:dyDescent="0.25">
      <c r="A3820">
        <v>100.14573515727534</v>
      </c>
    </row>
    <row r="3821" spans="1:1" x14ac:dyDescent="0.25">
      <c r="A3821">
        <v>114.59552549931686</v>
      </c>
    </row>
    <row r="3822" spans="1:1" x14ac:dyDescent="0.25">
      <c r="A3822">
        <v>85.699923854554072</v>
      </c>
    </row>
    <row r="3823" spans="1:1" x14ac:dyDescent="0.25">
      <c r="A3823">
        <v>113.17448550253175</v>
      </c>
    </row>
    <row r="3824" spans="1:1" x14ac:dyDescent="0.25">
      <c r="A3824">
        <v>100.82598035078263</v>
      </c>
    </row>
    <row r="3825" spans="1:1" x14ac:dyDescent="0.25">
      <c r="A3825">
        <v>119.71675374079496</v>
      </c>
    </row>
    <row r="3826" spans="1:1" x14ac:dyDescent="0.25">
      <c r="A3826">
        <v>90.223705026437528</v>
      </c>
    </row>
    <row r="3827" spans="1:1" x14ac:dyDescent="0.25">
      <c r="A3827">
        <v>86.661600814841222</v>
      </c>
    </row>
    <row r="3828" spans="1:1" x14ac:dyDescent="0.25">
      <c r="A3828">
        <v>91.773688634566497</v>
      </c>
    </row>
    <row r="3829" spans="1:1" x14ac:dyDescent="0.25">
      <c r="A3829">
        <v>101.49227616930148</v>
      </c>
    </row>
    <row r="3830" spans="1:1" x14ac:dyDescent="0.25">
      <c r="A3830">
        <v>107.08569132257253</v>
      </c>
    </row>
    <row r="3831" spans="1:1" x14ac:dyDescent="0.25">
      <c r="A3831">
        <v>108.69126779434737</v>
      </c>
    </row>
    <row r="3832" spans="1:1" x14ac:dyDescent="0.25">
      <c r="A3832">
        <v>112.31962869496783</v>
      </c>
    </row>
    <row r="3833" spans="1:1" x14ac:dyDescent="0.25">
      <c r="A3833">
        <v>115.29160726931877</v>
      </c>
    </row>
    <row r="3834" spans="1:1" x14ac:dyDescent="0.25">
      <c r="A3834">
        <v>100.15797922969796</v>
      </c>
    </row>
    <row r="3835" spans="1:1" x14ac:dyDescent="0.25">
      <c r="A3835">
        <v>97.239297044870909</v>
      </c>
    </row>
    <row r="3836" spans="1:1" x14ac:dyDescent="0.25">
      <c r="A3836">
        <v>95.140933606307954</v>
      </c>
    </row>
    <row r="3837" spans="1:1" x14ac:dyDescent="0.25">
      <c r="A3837">
        <v>93.077562976395711</v>
      </c>
    </row>
    <row r="3838" spans="1:1" x14ac:dyDescent="0.25">
      <c r="A3838">
        <v>101.79545622813748</v>
      </c>
    </row>
    <row r="3839" spans="1:1" x14ac:dyDescent="0.25">
      <c r="A3839">
        <v>86.907073434849735</v>
      </c>
    </row>
    <row r="3840" spans="1:1" x14ac:dyDescent="0.25">
      <c r="A3840">
        <v>114.13197878719075</v>
      </c>
    </row>
    <row r="3841" spans="1:1" x14ac:dyDescent="0.25">
      <c r="A3841">
        <v>78.189043758902699</v>
      </c>
    </row>
    <row r="3842" spans="1:1" x14ac:dyDescent="0.25">
      <c r="A3842">
        <v>92.447305885434616</v>
      </c>
    </row>
    <row r="3843" spans="1:1" x14ac:dyDescent="0.25">
      <c r="A3843">
        <v>75.922764861024916</v>
      </c>
    </row>
    <row r="3844" spans="1:1" x14ac:dyDescent="0.25">
      <c r="A3844">
        <v>93.489745975239202</v>
      </c>
    </row>
    <row r="3845" spans="1:1" x14ac:dyDescent="0.25">
      <c r="A3845">
        <v>104.95051608595531</v>
      </c>
    </row>
    <row r="3846" spans="1:1" x14ac:dyDescent="0.25">
      <c r="A3846">
        <v>98.053510807949351</v>
      </c>
    </row>
    <row r="3847" spans="1:1" x14ac:dyDescent="0.25">
      <c r="A3847">
        <v>113.98198037350085</v>
      </c>
    </row>
    <row r="3848" spans="1:1" x14ac:dyDescent="0.25">
      <c r="A3848">
        <v>99.754800228402019</v>
      </c>
    </row>
    <row r="3849" spans="1:1" x14ac:dyDescent="0.25">
      <c r="A3849">
        <v>104.11362179875141</v>
      </c>
    </row>
    <row r="3850" spans="1:1" x14ac:dyDescent="0.25">
      <c r="A3850">
        <v>108.99781298357993</v>
      </c>
    </row>
    <row r="3851" spans="1:1" x14ac:dyDescent="0.25">
      <c r="A3851">
        <v>113.5307800519513</v>
      </c>
    </row>
    <row r="3852" spans="1:1" x14ac:dyDescent="0.25">
      <c r="A3852">
        <v>106.8923327489756</v>
      </c>
    </row>
    <row r="3853" spans="1:1" x14ac:dyDescent="0.25">
      <c r="A3853">
        <v>110.65272954292595</v>
      </c>
    </row>
    <row r="3854" spans="1:1" x14ac:dyDescent="0.25">
      <c r="A3854">
        <v>86.704324328457005</v>
      </c>
    </row>
    <row r="3855" spans="1:1" x14ac:dyDescent="0.25">
      <c r="A3855">
        <v>118.71021595434286</v>
      </c>
    </row>
    <row r="3856" spans="1:1" x14ac:dyDescent="0.25">
      <c r="A3856">
        <v>99.192448285612045</v>
      </c>
    </row>
    <row r="3857" spans="1:1" x14ac:dyDescent="0.25">
      <c r="A3857">
        <v>98.450459770538146</v>
      </c>
    </row>
    <row r="3858" spans="1:1" x14ac:dyDescent="0.25">
      <c r="A3858">
        <v>83.719726515118964</v>
      </c>
    </row>
    <row r="3859" spans="1:1" x14ac:dyDescent="0.25">
      <c r="A3859">
        <v>96.581232153403107</v>
      </c>
    </row>
    <row r="3860" spans="1:1" x14ac:dyDescent="0.25">
      <c r="A3860">
        <v>93.855158209044021</v>
      </c>
    </row>
    <row r="3861" spans="1:1" x14ac:dyDescent="0.25">
      <c r="A3861">
        <v>102.26954171012039</v>
      </c>
    </row>
    <row r="3862" spans="1:1" x14ac:dyDescent="0.25">
      <c r="A3862">
        <v>95.581379153009038</v>
      </c>
    </row>
    <row r="3863" spans="1:1" x14ac:dyDescent="0.25">
      <c r="A3863">
        <v>89.092862051620614</v>
      </c>
    </row>
    <row r="3864" spans="1:1" x14ac:dyDescent="0.25">
      <c r="A3864">
        <v>106.62889760860708</v>
      </c>
    </row>
    <row r="3865" spans="1:1" x14ac:dyDescent="0.25">
      <c r="A3865">
        <v>119.57969288923778</v>
      </c>
    </row>
    <row r="3866" spans="1:1" x14ac:dyDescent="0.25">
      <c r="A3866">
        <v>90.010519468341954</v>
      </c>
    </row>
    <row r="3867" spans="1:1" x14ac:dyDescent="0.25">
      <c r="A3867">
        <v>97.444558630377287</v>
      </c>
    </row>
    <row r="3868" spans="1:1" x14ac:dyDescent="0.25">
      <c r="A3868">
        <v>102.42130226979498</v>
      </c>
    </row>
    <row r="3869" spans="1:1" x14ac:dyDescent="0.25">
      <c r="A3869">
        <v>111.32139004766941</v>
      </c>
    </row>
    <row r="3870" spans="1:1" x14ac:dyDescent="0.25">
      <c r="A3870">
        <v>87.14140474476153</v>
      </c>
    </row>
    <row r="3871" spans="1:1" x14ac:dyDescent="0.25">
      <c r="A3871">
        <v>108.46689545141999</v>
      </c>
    </row>
    <row r="3872" spans="1:1" x14ac:dyDescent="0.25">
      <c r="A3872">
        <v>97.077611624263227</v>
      </c>
    </row>
    <row r="3873" spans="1:1" x14ac:dyDescent="0.25">
      <c r="A3873">
        <v>100.41129624150926</v>
      </c>
    </row>
    <row r="3874" spans="1:1" x14ac:dyDescent="0.25">
      <c r="A3874">
        <v>88.128683980903588</v>
      </c>
    </row>
    <row r="3875" spans="1:1" x14ac:dyDescent="0.25">
      <c r="A3875">
        <v>112.93592504225671</v>
      </c>
    </row>
    <row r="3876" spans="1:1" x14ac:dyDescent="0.25">
      <c r="A3876">
        <v>101.59368482854916</v>
      </c>
    </row>
    <row r="3877" spans="1:1" x14ac:dyDescent="0.25">
      <c r="A3877">
        <v>105.22040863870643</v>
      </c>
    </row>
    <row r="3878" spans="1:1" x14ac:dyDescent="0.25">
      <c r="A3878">
        <v>115.72966539242771</v>
      </c>
    </row>
    <row r="3879" spans="1:1" x14ac:dyDescent="0.25">
      <c r="A3879">
        <v>106.24679614702472</v>
      </c>
    </row>
    <row r="3880" spans="1:1" x14ac:dyDescent="0.25">
      <c r="A3880">
        <v>111.76367732114159</v>
      </c>
    </row>
    <row r="3881" spans="1:1" x14ac:dyDescent="0.25">
      <c r="A3881">
        <v>88.524814398260787</v>
      </c>
    </row>
    <row r="3882" spans="1:1" x14ac:dyDescent="0.25">
      <c r="A3882">
        <v>86.457760314806364</v>
      </c>
    </row>
    <row r="3883" spans="1:1" x14ac:dyDescent="0.25">
      <c r="A3883">
        <v>96.19662958139088</v>
      </c>
    </row>
    <row r="3884" spans="1:1" x14ac:dyDescent="0.25">
      <c r="A3884">
        <v>111.29674274125136</v>
      </c>
    </row>
    <row r="3885" spans="1:1" x14ac:dyDescent="0.25">
      <c r="A3885">
        <v>102.33002310778829</v>
      </c>
    </row>
    <row r="3886" spans="1:1" x14ac:dyDescent="0.25">
      <c r="A3886">
        <v>99.065744304971304</v>
      </c>
    </row>
    <row r="3887" spans="1:1" x14ac:dyDescent="0.25">
      <c r="A3887">
        <v>103.58143097400898</v>
      </c>
    </row>
    <row r="3888" spans="1:1" x14ac:dyDescent="0.25">
      <c r="A3888">
        <v>101.48685330714216</v>
      </c>
    </row>
    <row r="3889" spans="1:1" x14ac:dyDescent="0.25">
      <c r="A3889">
        <v>99.91011918609729</v>
      </c>
    </row>
    <row r="3890" spans="1:1" x14ac:dyDescent="0.25">
      <c r="A3890">
        <v>117.54478944349103</v>
      </c>
    </row>
    <row r="3891" spans="1:1" x14ac:dyDescent="0.25">
      <c r="A3891">
        <v>89.996649674139917</v>
      </c>
    </row>
    <row r="3892" spans="1:1" x14ac:dyDescent="0.25">
      <c r="A3892">
        <v>82.648023433284834</v>
      </c>
    </row>
    <row r="3893" spans="1:1" x14ac:dyDescent="0.25">
      <c r="A3893">
        <v>105.75311105421861</v>
      </c>
    </row>
    <row r="3894" spans="1:1" x14ac:dyDescent="0.25">
      <c r="A3894">
        <v>115.90065039636102</v>
      </c>
    </row>
    <row r="3895" spans="1:1" x14ac:dyDescent="0.25">
      <c r="A3895">
        <v>95.195958035765216</v>
      </c>
    </row>
    <row r="3896" spans="1:1" x14ac:dyDescent="0.25">
      <c r="A3896">
        <v>87.158889780403115</v>
      </c>
    </row>
    <row r="3897" spans="1:1" x14ac:dyDescent="0.25">
      <c r="A3897">
        <v>97.356735548237339</v>
      </c>
    </row>
    <row r="3898" spans="1:1" x14ac:dyDescent="0.25">
      <c r="A3898">
        <v>81.475866661639884</v>
      </c>
    </row>
    <row r="3899" spans="1:1" x14ac:dyDescent="0.25">
      <c r="A3899">
        <v>103.53904852090636</v>
      </c>
    </row>
    <row r="3900" spans="1:1" x14ac:dyDescent="0.25">
      <c r="A3900">
        <v>100.15874093151069</v>
      </c>
    </row>
    <row r="3901" spans="1:1" x14ac:dyDescent="0.25">
      <c r="A3901">
        <v>103.73437387679587</v>
      </c>
    </row>
    <row r="3902" spans="1:1" x14ac:dyDescent="0.25">
      <c r="A3902">
        <v>86.273633112432435</v>
      </c>
    </row>
    <row r="3903" spans="1:1" x14ac:dyDescent="0.25">
      <c r="A3903">
        <v>98.324142325145658</v>
      </c>
    </row>
    <row r="3904" spans="1:1" x14ac:dyDescent="0.25">
      <c r="A3904">
        <v>90.649098435824271</v>
      </c>
    </row>
    <row r="3905" spans="1:1" x14ac:dyDescent="0.25">
      <c r="A3905">
        <v>106.12175199421472</v>
      </c>
    </row>
    <row r="3906" spans="1:1" x14ac:dyDescent="0.25">
      <c r="A3906">
        <v>108.67232756718295</v>
      </c>
    </row>
    <row r="3907" spans="1:1" x14ac:dyDescent="0.25">
      <c r="A3907">
        <v>102.80442691291682</v>
      </c>
    </row>
    <row r="3908" spans="1:1" x14ac:dyDescent="0.25">
      <c r="A3908">
        <v>108.8147089627455</v>
      </c>
    </row>
    <row r="3909" spans="1:1" x14ac:dyDescent="0.25">
      <c r="A3909">
        <v>106.09318249189528</v>
      </c>
    </row>
    <row r="3910" spans="1:1" x14ac:dyDescent="0.25">
      <c r="A3910">
        <v>110.97114363801666</v>
      </c>
    </row>
    <row r="3911" spans="1:1" x14ac:dyDescent="0.25">
      <c r="A3911">
        <v>116.77485670370515</v>
      </c>
    </row>
    <row r="3912" spans="1:1" x14ac:dyDescent="0.25">
      <c r="A3912">
        <v>92.378957358596381</v>
      </c>
    </row>
    <row r="3913" spans="1:1" x14ac:dyDescent="0.25">
      <c r="A3913">
        <v>92.785888025537133</v>
      </c>
    </row>
    <row r="3914" spans="1:1" x14ac:dyDescent="0.25">
      <c r="A3914">
        <v>114.23445610271301</v>
      </c>
    </row>
    <row r="3915" spans="1:1" x14ac:dyDescent="0.25">
      <c r="A3915">
        <v>103.07522896036971</v>
      </c>
    </row>
    <row r="3916" spans="1:1" x14ac:dyDescent="0.25">
      <c r="A3916">
        <v>116.15771907381713</v>
      </c>
    </row>
    <row r="3917" spans="1:1" x14ac:dyDescent="0.25">
      <c r="A3917">
        <v>87.473506735113915</v>
      </c>
    </row>
    <row r="3918" spans="1:1" x14ac:dyDescent="0.25">
      <c r="A3918">
        <v>100.66181655711262</v>
      </c>
    </row>
    <row r="3919" spans="1:1" x14ac:dyDescent="0.25">
      <c r="A3919">
        <v>89.901562003069557</v>
      </c>
    </row>
    <row r="3920" spans="1:1" x14ac:dyDescent="0.25">
      <c r="A3920">
        <v>95.908012806467013</v>
      </c>
    </row>
    <row r="3921" spans="1:1" x14ac:dyDescent="0.25">
      <c r="A3921">
        <v>108.287611308333</v>
      </c>
    </row>
    <row r="3922" spans="1:1" x14ac:dyDescent="0.25">
      <c r="A3922">
        <v>91.56916601350531</v>
      </c>
    </row>
    <row r="3923" spans="1:1" x14ac:dyDescent="0.25">
      <c r="A3923">
        <v>108.02410795586184</v>
      </c>
    </row>
    <row r="3924" spans="1:1" x14ac:dyDescent="0.25">
      <c r="A3924">
        <v>108.7584339780733</v>
      </c>
    </row>
    <row r="3925" spans="1:1" x14ac:dyDescent="0.25">
      <c r="A3925">
        <v>95.527332430356182</v>
      </c>
    </row>
    <row r="3926" spans="1:1" x14ac:dyDescent="0.25">
      <c r="A3926">
        <v>105.24672714163898</v>
      </c>
    </row>
    <row r="3927" spans="1:1" x14ac:dyDescent="0.25">
      <c r="A3927">
        <v>94.928055002674228</v>
      </c>
    </row>
    <row r="3928" spans="1:1" x14ac:dyDescent="0.25">
      <c r="A3928">
        <v>94.916743162320927</v>
      </c>
    </row>
    <row r="3929" spans="1:1" x14ac:dyDescent="0.25">
      <c r="A3929">
        <v>97.084796632407233</v>
      </c>
    </row>
    <row r="3930" spans="1:1" x14ac:dyDescent="0.25">
      <c r="A3930">
        <v>109.08300989976851</v>
      </c>
    </row>
    <row r="3931" spans="1:1" x14ac:dyDescent="0.25">
      <c r="A3931">
        <v>94.194445207540412</v>
      </c>
    </row>
    <row r="3932" spans="1:1" x14ac:dyDescent="0.25">
      <c r="A3932">
        <v>107.69591679272708</v>
      </c>
    </row>
    <row r="3933" spans="1:1" x14ac:dyDescent="0.25">
      <c r="A3933">
        <v>102.96632833851618</v>
      </c>
    </row>
    <row r="3934" spans="1:1" x14ac:dyDescent="0.25">
      <c r="A3934">
        <v>103.34666765411384</v>
      </c>
    </row>
    <row r="3935" spans="1:1" x14ac:dyDescent="0.25">
      <c r="A3935">
        <v>114.98606252425816</v>
      </c>
    </row>
    <row r="3936" spans="1:1" x14ac:dyDescent="0.25">
      <c r="A3936">
        <v>105.70173597225221</v>
      </c>
    </row>
    <row r="3937" spans="1:1" x14ac:dyDescent="0.25">
      <c r="A3937">
        <v>103.30785496771568</v>
      </c>
    </row>
    <row r="3938" spans="1:1" x14ac:dyDescent="0.25">
      <c r="A3938">
        <v>103.02713942801347</v>
      </c>
    </row>
    <row r="3939" spans="1:1" x14ac:dyDescent="0.25">
      <c r="A3939">
        <v>97.641668869619025</v>
      </c>
    </row>
    <row r="3940" spans="1:1" x14ac:dyDescent="0.25">
      <c r="A3940">
        <v>98.220084762579063</v>
      </c>
    </row>
    <row r="3941" spans="1:1" x14ac:dyDescent="0.25">
      <c r="A3941">
        <v>106.48946070214151</v>
      </c>
    </row>
    <row r="3942" spans="1:1" x14ac:dyDescent="0.25">
      <c r="A3942">
        <v>101.2097075341444</v>
      </c>
    </row>
    <row r="3943" spans="1:1" x14ac:dyDescent="0.25">
      <c r="A3943">
        <v>106.59748593534459</v>
      </c>
    </row>
    <row r="3944" spans="1:1" x14ac:dyDescent="0.25">
      <c r="A3944">
        <v>93.684264154580887</v>
      </c>
    </row>
    <row r="3945" spans="1:1" x14ac:dyDescent="0.25">
      <c r="A3945">
        <v>72.234218148514628</v>
      </c>
    </row>
    <row r="3946" spans="1:1" x14ac:dyDescent="0.25">
      <c r="A3946">
        <v>100.71778458732297</v>
      </c>
    </row>
    <row r="3947" spans="1:1" x14ac:dyDescent="0.25">
      <c r="A3947">
        <v>95.981931988353608</v>
      </c>
    </row>
    <row r="3948" spans="1:1" x14ac:dyDescent="0.25">
      <c r="A3948">
        <v>96.351607478572987</v>
      </c>
    </row>
    <row r="3949" spans="1:1" x14ac:dyDescent="0.25">
      <c r="A3949">
        <v>100.57750639825827</v>
      </c>
    </row>
    <row r="3950" spans="1:1" x14ac:dyDescent="0.25">
      <c r="A3950">
        <v>89.680009093717672</v>
      </c>
    </row>
    <row r="3951" spans="1:1" x14ac:dyDescent="0.25">
      <c r="A3951">
        <v>90.194055499159731</v>
      </c>
    </row>
    <row r="3952" spans="1:1" x14ac:dyDescent="0.25">
      <c r="A3952">
        <v>88.727859090431593</v>
      </c>
    </row>
    <row r="3953" spans="1:1" x14ac:dyDescent="0.25">
      <c r="A3953">
        <v>103.61897036782466</v>
      </c>
    </row>
    <row r="3954" spans="1:1" x14ac:dyDescent="0.25">
      <c r="A3954">
        <v>87.769751896848902</v>
      </c>
    </row>
    <row r="3955" spans="1:1" x14ac:dyDescent="0.25">
      <c r="A3955">
        <v>99.593296706734691</v>
      </c>
    </row>
    <row r="3956" spans="1:1" x14ac:dyDescent="0.25">
      <c r="A3956">
        <v>89.341858963598497</v>
      </c>
    </row>
    <row r="3957" spans="1:1" x14ac:dyDescent="0.25">
      <c r="A3957">
        <v>117.59490260155872</v>
      </c>
    </row>
    <row r="3958" spans="1:1" x14ac:dyDescent="0.25">
      <c r="A3958">
        <v>92.395305525860749</v>
      </c>
    </row>
    <row r="3959" spans="1:1" x14ac:dyDescent="0.25">
      <c r="A3959">
        <v>99.513659076910699</v>
      </c>
    </row>
    <row r="3960" spans="1:1" x14ac:dyDescent="0.25">
      <c r="A3960">
        <v>100.01032276486512</v>
      </c>
    </row>
    <row r="3961" spans="1:1" x14ac:dyDescent="0.25">
      <c r="A3961">
        <v>107.91480943007628</v>
      </c>
    </row>
    <row r="3962" spans="1:1" x14ac:dyDescent="0.25">
      <c r="A3962">
        <v>92.976108842412941</v>
      </c>
    </row>
    <row r="3963" spans="1:1" x14ac:dyDescent="0.25">
      <c r="A3963">
        <v>97.595239165093517</v>
      </c>
    </row>
    <row r="3964" spans="1:1" x14ac:dyDescent="0.25">
      <c r="A3964">
        <v>98.214639163052198</v>
      </c>
    </row>
    <row r="3965" spans="1:1" x14ac:dyDescent="0.25">
      <c r="A3965">
        <v>123.13572622369975</v>
      </c>
    </row>
    <row r="3966" spans="1:1" x14ac:dyDescent="0.25">
      <c r="A3966">
        <v>96.72525063942885</v>
      </c>
    </row>
    <row r="3967" spans="1:1" x14ac:dyDescent="0.25">
      <c r="A3967">
        <v>103.79760649593663</v>
      </c>
    </row>
    <row r="3968" spans="1:1" x14ac:dyDescent="0.25">
      <c r="A3968">
        <v>92.068433130043559</v>
      </c>
    </row>
    <row r="3969" spans="1:1" x14ac:dyDescent="0.25">
      <c r="A3969">
        <v>110.23308868752792</v>
      </c>
    </row>
    <row r="3970" spans="1:1" x14ac:dyDescent="0.25">
      <c r="A3970">
        <v>113.39822119916789</v>
      </c>
    </row>
    <row r="3971" spans="1:1" x14ac:dyDescent="0.25">
      <c r="A3971">
        <v>99.273768480634317</v>
      </c>
    </row>
    <row r="3972" spans="1:1" x14ac:dyDescent="0.25">
      <c r="A3972">
        <v>88.677154760807753</v>
      </c>
    </row>
    <row r="3973" spans="1:1" x14ac:dyDescent="0.25">
      <c r="A3973">
        <v>110.69195150193991</v>
      </c>
    </row>
    <row r="3974" spans="1:1" x14ac:dyDescent="0.25">
      <c r="A3974">
        <v>112.12747520185076</v>
      </c>
    </row>
    <row r="3975" spans="1:1" x14ac:dyDescent="0.25">
      <c r="A3975">
        <v>104.80060862173559</v>
      </c>
    </row>
    <row r="3976" spans="1:1" x14ac:dyDescent="0.25">
      <c r="A3976">
        <v>100.73773662734311</v>
      </c>
    </row>
    <row r="3977" spans="1:1" x14ac:dyDescent="0.25">
      <c r="A3977">
        <v>87.071146279049572</v>
      </c>
    </row>
    <row r="3978" spans="1:1" x14ac:dyDescent="0.25">
      <c r="A3978">
        <v>89.425191415648442</v>
      </c>
    </row>
    <row r="3979" spans="1:1" x14ac:dyDescent="0.25">
      <c r="A3979">
        <v>83.81963450810872</v>
      </c>
    </row>
    <row r="3980" spans="1:1" x14ac:dyDescent="0.25">
      <c r="A3980">
        <v>107.00920281815343</v>
      </c>
    </row>
    <row r="3981" spans="1:1" x14ac:dyDescent="0.25">
      <c r="A3981">
        <v>88.693116392823867</v>
      </c>
    </row>
    <row r="3982" spans="1:1" x14ac:dyDescent="0.25">
      <c r="A3982">
        <v>106.32321643934119</v>
      </c>
    </row>
    <row r="3983" spans="1:1" x14ac:dyDescent="0.25">
      <c r="A3983">
        <v>105.5994405556703</v>
      </c>
    </row>
    <row r="3984" spans="1:1" x14ac:dyDescent="0.25">
      <c r="A3984">
        <v>79.836502461694181</v>
      </c>
    </row>
    <row r="3985" spans="1:1" x14ac:dyDescent="0.25">
      <c r="A3985">
        <v>123.41112121939659</v>
      </c>
    </row>
    <row r="3986" spans="1:1" x14ac:dyDescent="0.25">
      <c r="A3986">
        <v>84.926398610696197</v>
      </c>
    </row>
    <row r="3987" spans="1:1" x14ac:dyDescent="0.25">
      <c r="A3987">
        <v>96.851715877710376</v>
      </c>
    </row>
    <row r="3988" spans="1:1" x14ac:dyDescent="0.25">
      <c r="A3988">
        <v>112.46137344423914</v>
      </c>
    </row>
    <row r="3989" spans="1:1" x14ac:dyDescent="0.25">
      <c r="A3989">
        <v>95.186499290866777</v>
      </c>
    </row>
    <row r="3990" spans="1:1" x14ac:dyDescent="0.25">
      <c r="A3990">
        <v>104.44815668743104</v>
      </c>
    </row>
    <row r="3991" spans="1:1" x14ac:dyDescent="0.25">
      <c r="A3991">
        <v>102.97432052320801</v>
      </c>
    </row>
    <row r="3992" spans="1:1" x14ac:dyDescent="0.25">
      <c r="A3992">
        <v>102.56413841270842</v>
      </c>
    </row>
    <row r="3993" spans="1:1" x14ac:dyDescent="0.25">
      <c r="A3993">
        <v>86.89263520645909</v>
      </c>
    </row>
    <row r="3994" spans="1:1" x14ac:dyDescent="0.25">
      <c r="A3994">
        <v>84.14250512723811</v>
      </c>
    </row>
    <row r="3995" spans="1:1" x14ac:dyDescent="0.25">
      <c r="A3995">
        <v>126.17780410218984</v>
      </c>
    </row>
    <row r="3996" spans="1:1" x14ac:dyDescent="0.25">
      <c r="A3996">
        <v>106.81782239553286</v>
      </c>
    </row>
    <row r="3997" spans="1:1" x14ac:dyDescent="0.25">
      <c r="A3997">
        <v>88.554327501333319</v>
      </c>
    </row>
    <row r="3998" spans="1:1" x14ac:dyDescent="0.25">
      <c r="A3998">
        <v>99.297551767085679</v>
      </c>
    </row>
    <row r="3999" spans="1:1" x14ac:dyDescent="0.25">
      <c r="A3999">
        <v>95.667258190223947</v>
      </c>
    </row>
    <row r="4000" spans="1:1" x14ac:dyDescent="0.25">
      <c r="A4000">
        <v>104.03881585953059</v>
      </c>
    </row>
    <row r="4001" spans="1:1" x14ac:dyDescent="0.25">
      <c r="A4001">
        <v>104.37480593973305</v>
      </c>
    </row>
    <row r="4002" spans="1:1" x14ac:dyDescent="0.25">
      <c r="A4002">
        <v>85.070144248311408</v>
      </c>
    </row>
    <row r="4003" spans="1:1" x14ac:dyDescent="0.25">
      <c r="A4003">
        <v>112.23511389980558</v>
      </c>
    </row>
    <row r="4004" spans="1:1" x14ac:dyDescent="0.25">
      <c r="A4004">
        <v>112.85334292333573</v>
      </c>
    </row>
    <row r="4005" spans="1:1" x14ac:dyDescent="0.25">
      <c r="A4005">
        <v>96.188410023023607</v>
      </c>
    </row>
    <row r="4006" spans="1:1" x14ac:dyDescent="0.25">
      <c r="A4006">
        <v>94.881886777875479</v>
      </c>
    </row>
    <row r="4007" spans="1:1" x14ac:dyDescent="0.25">
      <c r="A4007">
        <v>106.78696778777521</v>
      </c>
    </row>
    <row r="4008" spans="1:1" x14ac:dyDescent="0.25">
      <c r="A4008">
        <v>95.532414232002338</v>
      </c>
    </row>
    <row r="4009" spans="1:1" x14ac:dyDescent="0.25">
      <c r="A4009">
        <v>110.26155587169342</v>
      </c>
    </row>
    <row r="4010" spans="1:1" x14ac:dyDescent="0.25">
      <c r="A4010">
        <v>82.834560796618462</v>
      </c>
    </row>
    <row r="4011" spans="1:1" x14ac:dyDescent="0.25">
      <c r="A4011">
        <v>91.045683600532357</v>
      </c>
    </row>
    <row r="4012" spans="1:1" x14ac:dyDescent="0.25">
      <c r="A4012">
        <v>86.328384693479165</v>
      </c>
    </row>
    <row r="4013" spans="1:1" x14ac:dyDescent="0.25">
      <c r="A4013">
        <v>96.497581378207542</v>
      </c>
    </row>
    <row r="4014" spans="1:1" x14ac:dyDescent="0.25">
      <c r="A4014">
        <v>92.051652952795848</v>
      </c>
    </row>
    <row r="4015" spans="1:1" x14ac:dyDescent="0.25">
      <c r="A4015">
        <v>93.566154898871901</v>
      </c>
    </row>
    <row r="4016" spans="1:1" x14ac:dyDescent="0.25">
      <c r="A4016">
        <v>112.56514678971143</v>
      </c>
    </row>
    <row r="4017" spans="1:1" x14ac:dyDescent="0.25">
      <c r="A4017">
        <v>98.973498804843985</v>
      </c>
    </row>
    <row r="4018" spans="1:1" x14ac:dyDescent="0.25">
      <c r="A4018">
        <v>99.215469870250672</v>
      </c>
    </row>
    <row r="4019" spans="1:1" x14ac:dyDescent="0.25">
      <c r="A4019">
        <v>100.153386281454</v>
      </c>
    </row>
    <row r="4020" spans="1:1" x14ac:dyDescent="0.25">
      <c r="A4020">
        <v>91.318759384739678</v>
      </c>
    </row>
    <row r="4021" spans="1:1" x14ac:dyDescent="0.25">
      <c r="A4021">
        <v>93.074652593350038</v>
      </c>
    </row>
    <row r="4022" spans="1:1" x14ac:dyDescent="0.25">
      <c r="A4022">
        <v>106.23934965915396</v>
      </c>
    </row>
    <row r="4023" spans="1:1" x14ac:dyDescent="0.25">
      <c r="A4023">
        <v>112.74402166018263</v>
      </c>
    </row>
    <row r="4024" spans="1:1" x14ac:dyDescent="0.25">
      <c r="A4024">
        <v>94.940230862994213</v>
      </c>
    </row>
    <row r="4025" spans="1:1" x14ac:dyDescent="0.25">
      <c r="A4025">
        <v>99.193983057921287</v>
      </c>
    </row>
    <row r="4026" spans="1:1" x14ac:dyDescent="0.25">
      <c r="A4026">
        <v>83.553379934164695</v>
      </c>
    </row>
    <row r="4027" spans="1:1" x14ac:dyDescent="0.25">
      <c r="A4027">
        <v>115.83598532306496</v>
      </c>
    </row>
    <row r="4028" spans="1:1" x14ac:dyDescent="0.25">
      <c r="A4028">
        <v>95.491805293568177</v>
      </c>
    </row>
    <row r="4029" spans="1:1" x14ac:dyDescent="0.25">
      <c r="A4029">
        <v>101.10882183435024</v>
      </c>
    </row>
    <row r="4030" spans="1:1" x14ac:dyDescent="0.25">
      <c r="A4030">
        <v>103.28282112604938</v>
      </c>
    </row>
    <row r="4031" spans="1:1" x14ac:dyDescent="0.25">
      <c r="A4031">
        <v>89.499838193296455</v>
      </c>
    </row>
    <row r="4032" spans="1:1" x14ac:dyDescent="0.25">
      <c r="A4032">
        <v>108.90872797754128</v>
      </c>
    </row>
    <row r="4033" spans="1:1" x14ac:dyDescent="0.25">
      <c r="A4033">
        <v>82.46944414859172</v>
      </c>
    </row>
    <row r="4034" spans="1:1" x14ac:dyDescent="0.25">
      <c r="A4034">
        <v>100.2957108335977</v>
      </c>
    </row>
    <row r="4035" spans="1:1" x14ac:dyDescent="0.25">
      <c r="A4035">
        <v>103.97084249925683</v>
      </c>
    </row>
    <row r="4036" spans="1:1" x14ac:dyDescent="0.25">
      <c r="A4036">
        <v>78.9556568430271</v>
      </c>
    </row>
    <row r="4037" spans="1:1" x14ac:dyDescent="0.25">
      <c r="A4037">
        <v>104.01144006900722</v>
      </c>
    </row>
    <row r="4038" spans="1:1" x14ac:dyDescent="0.25">
      <c r="A4038">
        <v>106.86035264152451</v>
      </c>
    </row>
    <row r="4039" spans="1:1" x14ac:dyDescent="0.25">
      <c r="A4039">
        <v>95.68489101875457</v>
      </c>
    </row>
    <row r="4040" spans="1:1" x14ac:dyDescent="0.25">
      <c r="A4040">
        <v>106.66038886265596</v>
      </c>
    </row>
    <row r="4041" spans="1:1" x14ac:dyDescent="0.25">
      <c r="A4041">
        <v>92.743153143237578</v>
      </c>
    </row>
    <row r="4042" spans="1:1" x14ac:dyDescent="0.25">
      <c r="A4042">
        <v>100.60967977333348</v>
      </c>
    </row>
    <row r="4043" spans="1:1" x14ac:dyDescent="0.25">
      <c r="A4043">
        <v>86.29127730964683</v>
      </c>
    </row>
    <row r="4044" spans="1:1" x14ac:dyDescent="0.25">
      <c r="A4044">
        <v>101.45978447108064</v>
      </c>
    </row>
    <row r="4045" spans="1:1" x14ac:dyDescent="0.25">
      <c r="A4045">
        <v>109.19101239560405</v>
      </c>
    </row>
    <row r="4046" spans="1:1" x14ac:dyDescent="0.25">
      <c r="A4046">
        <v>82.953522703610361</v>
      </c>
    </row>
    <row r="4047" spans="1:1" x14ac:dyDescent="0.25">
      <c r="A4047">
        <v>104.40680878455169</v>
      </c>
    </row>
    <row r="4048" spans="1:1" x14ac:dyDescent="0.25">
      <c r="A4048">
        <v>97.729673850699328</v>
      </c>
    </row>
    <row r="4049" spans="1:1" x14ac:dyDescent="0.25">
      <c r="A4049">
        <v>95.301288890914293</v>
      </c>
    </row>
    <row r="4050" spans="1:1" x14ac:dyDescent="0.25">
      <c r="A4050">
        <v>106.87584815750597</v>
      </c>
    </row>
    <row r="4051" spans="1:1" x14ac:dyDescent="0.25">
      <c r="A4051">
        <v>109.09456048248103</v>
      </c>
    </row>
    <row r="4052" spans="1:1" x14ac:dyDescent="0.25">
      <c r="A4052">
        <v>98.836517534073209</v>
      </c>
    </row>
    <row r="4053" spans="1:1" x14ac:dyDescent="0.25">
      <c r="A4053">
        <v>107.00724740454461</v>
      </c>
    </row>
    <row r="4054" spans="1:1" x14ac:dyDescent="0.25">
      <c r="A4054">
        <v>103.29573595081456</v>
      </c>
    </row>
    <row r="4055" spans="1:1" x14ac:dyDescent="0.25">
      <c r="A4055">
        <v>113.79735294904094</v>
      </c>
    </row>
    <row r="4056" spans="1:1" x14ac:dyDescent="0.25">
      <c r="A4056">
        <v>86.944840202340856</v>
      </c>
    </row>
    <row r="4057" spans="1:1" x14ac:dyDescent="0.25">
      <c r="A4057">
        <v>105.68463747185888</v>
      </c>
    </row>
    <row r="4058" spans="1:1" x14ac:dyDescent="0.25">
      <c r="A4058">
        <v>82.462304615182802</v>
      </c>
    </row>
    <row r="4059" spans="1:1" x14ac:dyDescent="0.25">
      <c r="A4059">
        <v>83.092493494041264</v>
      </c>
    </row>
    <row r="4060" spans="1:1" x14ac:dyDescent="0.25">
      <c r="A4060">
        <v>76.382605382241309</v>
      </c>
    </row>
    <row r="4061" spans="1:1" x14ac:dyDescent="0.25">
      <c r="A4061">
        <v>113.88507371302694</v>
      </c>
    </row>
    <row r="4062" spans="1:1" x14ac:dyDescent="0.25">
      <c r="A4062">
        <v>85.192607709905133</v>
      </c>
    </row>
    <row r="4063" spans="1:1" x14ac:dyDescent="0.25">
      <c r="A4063">
        <v>104.06787421525223</v>
      </c>
    </row>
    <row r="4064" spans="1:1" x14ac:dyDescent="0.25">
      <c r="A4064">
        <v>92.738173659745371</v>
      </c>
    </row>
    <row r="4065" spans="1:1" x14ac:dyDescent="0.25">
      <c r="A4065">
        <v>101.4806687431701</v>
      </c>
    </row>
    <row r="4066" spans="1:1" x14ac:dyDescent="0.25">
      <c r="A4066">
        <v>105.02936927659903</v>
      </c>
    </row>
    <row r="4067" spans="1:1" x14ac:dyDescent="0.25">
      <c r="A4067">
        <v>104.24720383307431</v>
      </c>
    </row>
    <row r="4068" spans="1:1" x14ac:dyDescent="0.25">
      <c r="A4068">
        <v>81.72124833217822</v>
      </c>
    </row>
    <row r="4069" spans="1:1" x14ac:dyDescent="0.25">
      <c r="A4069">
        <v>96.374492639006348</v>
      </c>
    </row>
    <row r="4070" spans="1:1" x14ac:dyDescent="0.25">
      <c r="A4070">
        <v>105.84724375585211</v>
      </c>
    </row>
    <row r="4071" spans="1:1" x14ac:dyDescent="0.25">
      <c r="A4071">
        <v>92.370771906280424</v>
      </c>
    </row>
    <row r="4072" spans="1:1" x14ac:dyDescent="0.25">
      <c r="A4072">
        <v>104.10113898396958</v>
      </c>
    </row>
    <row r="4073" spans="1:1" x14ac:dyDescent="0.25">
      <c r="A4073">
        <v>112.61075794900535</v>
      </c>
    </row>
    <row r="4074" spans="1:1" x14ac:dyDescent="0.25">
      <c r="A4074">
        <v>114.2008502734825</v>
      </c>
    </row>
    <row r="4075" spans="1:1" x14ac:dyDescent="0.25">
      <c r="A4075">
        <v>72.375735524110496</v>
      </c>
    </row>
    <row r="4076" spans="1:1" x14ac:dyDescent="0.25">
      <c r="A4076">
        <v>104.51836967840791</v>
      </c>
    </row>
    <row r="4077" spans="1:1" x14ac:dyDescent="0.25">
      <c r="A4077">
        <v>93.408209775225259</v>
      </c>
    </row>
    <row r="4078" spans="1:1" x14ac:dyDescent="0.25">
      <c r="A4078">
        <v>92.347215993504506</v>
      </c>
    </row>
    <row r="4079" spans="1:1" x14ac:dyDescent="0.25">
      <c r="A4079">
        <v>92.033804119273555</v>
      </c>
    </row>
    <row r="4080" spans="1:1" x14ac:dyDescent="0.25">
      <c r="A4080">
        <v>75.195896695367992</v>
      </c>
    </row>
    <row r="4081" spans="1:1" x14ac:dyDescent="0.25">
      <c r="A4081">
        <v>99.968258634908125</v>
      </c>
    </row>
    <row r="4082" spans="1:1" x14ac:dyDescent="0.25">
      <c r="A4082">
        <v>97.155759956513066</v>
      </c>
    </row>
    <row r="4083" spans="1:1" x14ac:dyDescent="0.25">
      <c r="A4083">
        <v>90.263086147024296</v>
      </c>
    </row>
    <row r="4084" spans="1:1" x14ac:dyDescent="0.25">
      <c r="A4084">
        <v>96.713950167759322</v>
      </c>
    </row>
    <row r="4085" spans="1:1" x14ac:dyDescent="0.25">
      <c r="A4085">
        <v>80.081520334351808</v>
      </c>
    </row>
    <row r="4086" spans="1:1" x14ac:dyDescent="0.25">
      <c r="A4086">
        <v>87.701585268951021</v>
      </c>
    </row>
    <row r="4087" spans="1:1" x14ac:dyDescent="0.25">
      <c r="A4087">
        <v>104.27568238592357</v>
      </c>
    </row>
    <row r="4088" spans="1:1" x14ac:dyDescent="0.25">
      <c r="A4088">
        <v>92.627192568761529</v>
      </c>
    </row>
    <row r="4089" spans="1:1" x14ac:dyDescent="0.25">
      <c r="A4089">
        <v>94.864447216968983</v>
      </c>
    </row>
    <row r="4090" spans="1:1" x14ac:dyDescent="0.25">
      <c r="A4090">
        <v>111.47518560173921</v>
      </c>
    </row>
    <row r="4091" spans="1:1" x14ac:dyDescent="0.25">
      <c r="A4091">
        <v>74.430465954355896</v>
      </c>
    </row>
    <row r="4092" spans="1:1" x14ac:dyDescent="0.25">
      <c r="A4092">
        <v>115.65631464472972</v>
      </c>
    </row>
    <row r="4093" spans="1:1" x14ac:dyDescent="0.25">
      <c r="A4093">
        <v>85.716885930742137</v>
      </c>
    </row>
    <row r="4094" spans="1:1" x14ac:dyDescent="0.25">
      <c r="A4094">
        <v>101.3369572116062</v>
      </c>
    </row>
    <row r="4095" spans="1:1" x14ac:dyDescent="0.25">
      <c r="A4095">
        <v>109.88295596471289</v>
      </c>
    </row>
    <row r="4096" spans="1:1" x14ac:dyDescent="0.25">
      <c r="A4096">
        <v>93.230358086293563</v>
      </c>
    </row>
    <row r="4097" spans="1:1" x14ac:dyDescent="0.25">
      <c r="A4097">
        <v>99.557314822595799</v>
      </c>
    </row>
    <row r="4098" spans="1:1" x14ac:dyDescent="0.25">
      <c r="A4098">
        <v>86.682041708263569</v>
      </c>
    </row>
    <row r="4099" spans="1:1" x14ac:dyDescent="0.25">
      <c r="A4099">
        <v>105.97021880821558</v>
      </c>
    </row>
    <row r="4100" spans="1:1" x14ac:dyDescent="0.25">
      <c r="A4100">
        <v>107.86676537245512</v>
      </c>
    </row>
    <row r="4101" spans="1:1" x14ac:dyDescent="0.25">
      <c r="A4101">
        <v>91.722074810240883</v>
      </c>
    </row>
    <row r="4102" spans="1:1" x14ac:dyDescent="0.25">
      <c r="A4102">
        <v>92.354378264280967</v>
      </c>
    </row>
    <row r="4103" spans="1:1" x14ac:dyDescent="0.25">
      <c r="A4103">
        <v>103.05277580991969</v>
      </c>
    </row>
    <row r="4104" spans="1:1" x14ac:dyDescent="0.25">
      <c r="A4104">
        <v>105.66935796086909</v>
      </c>
    </row>
    <row r="4105" spans="1:1" x14ac:dyDescent="0.25">
      <c r="A4105">
        <v>88.719173416029662</v>
      </c>
    </row>
    <row r="4106" spans="1:1" x14ac:dyDescent="0.25">
      <c r="A4106">
        <v>102.56413841270842</v>
      </c>
    </row>
    <row r="4107" spans="1:1" x14ac:dyDescent="0.25">
      <c r="A4107">
        <v>86.879993230104446</v>
      </c>
    </row>
    <row r="4108" spans="1:1" x14ac:dyDescent="0.25">
      <c r="A4108">
        <v>92.11340764304623</v>
      </c>
    </row>
    <row r="4109" spans="1:1" x14ac:dyDescent="0.25">
      <c r="A4109">
        <v>101.84912778422586</v>
      </c>
    </row>
    <row r="4110" spans="1:1" x14ac:dyDescent="0.25">
      <c r="A4110">
        <v>93.92799736597226</v>
      </c>
    </row>
    <row r="4111" spans="1:1" x14ac:dyDescent="0.25">
      <c r="A4111">
        <v>101.60298441187479</v>
      </c>
    </row>
    <row r="4112" spans="1:1" x14ac:dyDescent="0.25">
      <c r="A4112">
        <v>113.19820057688048</v>
      </c>
    </row>
    <row r="4113" spans="1:1" x14ac:dyDescent="0.25">
      <c r="A4113">
        <v>102.06513277589693</v>
      </c>
    </row>
    <row r="4114" spans="1:1" x14ac:dyDescent="0.25">
      <c r="A4114">
        <v>111.16309249482583</v>
      </c>
    </row>
    <row r="4115" spans="1:1" x14ac:dyDescent="0.25">
      <c r="A4115">
        <v>94.878407960641198</v>
      </c>
    </row>
    <row r="4116" spans="1:1" x14ac:dyDescent="0.25">
      <c r="A4116">
        <v>114.13197878719075</v>
      </c>
    </row>
    <row r="4117" spans="1:1" x14ac:dyDescent="0.25">
      <c r="A4117">
        <v>96.460951479093637</v>
      </c>
    </row>
    <row r="4118" spans="1:1" x14ac:dyDescent="0.25">
      <c r="A4118">
        <v>98.918110577506013</v>
      </c>
    </row>
    <row r="4119" spans="1:1" x14ac:dyDescent="0.25">
      <c r="A4119">
        <v>101.24130110634724</v>
      </c>
    </row>
    <row r="4120" spans="1:1" x14ac:dyDescent="0.25">
      <c r="A4120">
        <v>106.82457539369352</v>
      </c>
    </row>
    <row r="4121" spans="1:1" x14ac:dyDescent="0.25">
      <c r="A4121">
        <v>96.337714947003406</v>
      </c>
    </row>
    <row r="4122" spans="1:1" x14ac:dyDescent="0.25">
      <c r="A4122">
        <v>98.34197978998418</v>
      </c>
    </row>
    <row r="4123" spans="1:1" x14ac:dyDescent="0.25">
      <c r="A4123">
        <v>98.298528680606978</v>
      </c>
    </row>
    <row r="4124" spans="1:1" x14ac:dyDescent="0.25">
      <c r="A4124">
        <v>101.09880602394696</v>
      </c>
    </row>
    <row r="4125" spans="1:1" x14ac:dyDescent="0.25">
      <c r="A4125">
        <v>75.936589180491865</v>
      </c>
    </row>
    <row r="4126" spans="1:1" x14ac:dyDescent="0.25">
      <c r="A4126">
        <v>96.692145032284316</v>
      </c>
    </row>
    <row r="4127" spans="1:1" x14ac:dyDescent="0.25">
      <c r="A4127">
        <v>85.065505825332366</v>
      </c>
    </row>
    <row r="4128" spans="1:1" x14ac:dyDescent="0.25">
      <c r="A4128">
        <v>119.13167579914443</v>
      </c>
    </row>
    <row r="4129" spans="1:1" x14ac:dyDescent="0.25">
      <c r="A4129">
        <v>105.90634954278357</v>
      </c>
    </row>
    <row r="4130" spans="1:1" x14ac:dyDescent="0.25">
      <c r="A4130">
        <v>92.335938259202521</v>
      </c>
    </row>
    <row r="4131" spans="1:1" x14ac:dyDescent="0.25">
      <c r="A4131">
        <v>101.16501723823603</v>
      </c>
    </row>
    <row r="4132" spans="1:1" x14ac:dyDescent="0.25">
      <c r="A4132">
        <v>97.088787040411262</v>
      </c>
    </row>
    <row r="4133" spans="1:1" x14ac:dyDescent="0.25">
      <c r="A4133">
        <v>86.755983627517708</v>
      </c>
    </row>
    <row r="4134" spans="1:1" x14ac:dyDescent="0.25">
      <c r="A4134">
        <v>108.65561560203787</v>
      </c>
    </row>
    <row r="4135" spans="1:1" x14ac:dyDescent="0.25">
      <c r="A4135">
        <v>88.748049872810952</v>
      </c>
    </row>
    <row r="4136" spans="1:1" x14ac:dyDescent="0.25">
      <c r="A4136">
        <v>96.054805251333164</v>
      </c>
    </row>
    <row r="4137" spans="1:1" x14ac:dyDescent="0.25">
      <c r="A4137">
        <v>112.0243839774048</v>
      </c>
    </row>
    <row r="4138" spans="1:1" x14ac:dyDescent="0.25">
      <c r="A4138">
        <v>117.17212398943957</v>
      </c>
    </row>
    <row r="4139" spans="1:1" x14ac:dyDescent="0.25">
      <c r="A4139">
        <v>98.074554241611622</v>
      </c>
    </row>
    <row r="4140" spans="1:1" x14ac:dyDescent="0.25">
      <c r="A4140">
        <v>93.011306287371553</v>
      </c>
    </row>
    <row r="4141" spans="1:1" x14ac:dyDescent="0.25">
      <c r="A4141">
        <v>109.98695668386063</v>
      </c>
    </row>
    <row r="4142" spans="1:1" x14ac:dyDescent="0.25">
      <c r="A4142">
        <v>93.236133377649821</v>
      </c>
    </row>
    <row r="4143" spans="1:1" x14ac:dyDescent="0.25">
      <c r="A4143">
        <v>108.60011368786218</v>
      </c>
    </row>
    <row r="4144" spans="1:1" x14ac:dyDescent="0.25">
      <c r="A4144">
        <v>87.909154697263148</v>
      </c>
    </row>
    <row r="4145" spans="1:1" x14ac:dyDescent="0.25">
      <c r="A4145">
        <v>108.74049419508083</v>
      </c>
    </row>
    <row r="4146" spans="1:1" x14ac:dyDescent="0.25">
      <c r="A4146">
        <v>105.89086539548589</v>
      </c>
    </row>
    <row r="4147" spans="1:1" x14ac:dyDescent="0.25">
      <c r="A4147">
        <v>112.82892299059313</v>
      </c>
    </row>
    <row r="4148" spans="1:1" x14ac:dyDescent="0.25">
      <c r="A4148">
        <v>96.43162027496146</v>
      </c>
    </row>
    <row r="4149" spans="1:1" x14ac:dyDescent="0.25">
      <c r="A4149">
        <v>93.334836290159728</v>
      </c>
    </row>
    <row r="4150" spans="1:1" x14ac:dyDescent="0.25">
      <c r="A4150">
        <v>99.63463324093027</v>
      </c>
    </row>
    <row r="4151" spans="1:1" x14ac:dyDescent="0.25">
      <c r="A4151">
        <v>96.857332007493824</v>
      </c>
    </row>
    <row r="4152" spans="1:1" x14ac:dyDescent="0.25">
      <c r="A4152">
        <v>99.636168013239512</v>
      </c>
    </row>
    <row r="4153" spans="1:1" x14ac:dyDescent="0.25">
      <c r="A4153">
        <v>103.97994881495833</v>
      </c>
    </row>
    <row r="4154" spans="1:1" x14ac:dyDescent="0.25">
      <c r="A4154">
        <v>103.32806848746259</v>
      </c>
    </row>
    <row r="4155" spans="1:1" x14ac:dyDescent="0.25">
      <c r="A4155">
        <v>110.06028469419107</v>
      </c>
    </row>
    <row r="4156" spans="1:1" x14ac:dyDescent="0.25">
      <c r="A4156">
        <v>100.47332378017018</v>
      </c>
    </row>
    <row r="4157" spans="1:1" x14ac:dyDescent="0.25">
      <c r="A4157">
        <v>110.56812379829353</v>
      </c>
    </row>
    <row r="4158" spans="1:1" x14ac:dyDescent="0.25">
      <c r="A4158">
        <v>95.944585862162057</v>
      </c>
    </row>
    <row r="4159" spans="1:1" x14ac:dyDescent="0.25">
      <c r="A4159">
        <v>88.779677551065106</v>
      </c>
    </row>
    <row r="4160" spans="1:1" x14ac:dyDescent="0.25">
      <c r="A4160">
        <v>94.65205746673746</v>
      </c>
    </row>
    <row r="4161" spans="1:1" x14ac:dyDescent="0.25">
      <c r="A4161">
        <v>110.2926833278616</v>
      </c>
    </row>
    <row r="4162" spans="1:1" x14ac:dyDescent="0.25">
      <c r="A4162">
        <v>103.25054543282022</v>
      </c>
    </row>
    <row r="4163" spans="1:1" x14ac:dyDescent="0.25">
      <c r="A4163">
        <v>106.64224444335559</v>
      </c>
    </row>
    <row r="4164" spans="1:1" x14ac:dyDescent="0.25">
      <c r="A4164">
        <v>92.779930835240521</v>
      </c>
    </row>
    <row r="4165" spans="1:1" x14ac:dyDescent="0.25">
      <c r="A4165">
        <v>86.066632118308917</v>
      </c>
    </row>
    <row r="4166" spans="1:1" x14ac:dyDescent="0.25">
      <c r="A4166">
        <v>101.33310322780744</v>
      </c>
    </row>
    <row r="4167" spans="1:1" x14ac:dyDescent="0.25">
      <c r="A4167">
        <v>107.24789970263373</v>
      </c>
    </row>
    <row r="4168" spans="1:1" x14ac:dyDescent="0.25">
      <c r="A4168">
        <v>107.3617684392957</v>
      </c>
    </row>
    <row r="4169" spans="1:1" x14ac:dyDescent="0.25">
      <c r="A4169">
        <v>107.42913925932953</v>
      </c>
    </row>
    <row r="4170" spans="1:1" x14ac:dyDescent="0.25">
      <c r="A4170">
        <v>97.897339198971167</v>
      </c>
    </row>
    <row r="4171" spans="1:1" x14ac:dyDescent="0.25">
      <c r="A4171">
        <v>117.33824319671839</v>
      </c>
    </row>
    <row r="4172" spans="1:1" x14ac:dyDescent="0.25">
      <c r="A4172">
        <v>87.118644639849663</v>
      </c>
    </row>
    <row r="4173" spans="1:1" x14ac:dyDescent="0.25">
      <c r="A4173">
        <v>94.137317571585299</v>
      </c>
    </row>
    <row r="4174" spans="1:1" x14ac:dyDescent="0.25">
      <c r="A4174">
        <v>106.4904043028946</v>
      </c>
    </row>
    <row r="4175" spans="1:1" x14ac:dyDescent="0.25">
      <c r="A4175">
        <v>98.124405919952551</v>
      </c>
    </row>
    <row r="4176" spans="1:1" x14ac:dyDescent="0.25">
      <c r="A4176">
        <v>97.758709469053429</v>
      </c>
    </row>
    <row r="4177" spans="1:1" x14ac:dyDescent="0.25">
      <c r="A4177">
        <v>85.733848006930202</v>
      </c>
    </row>
    <row r="4178" spans="1:1" x14ac:dyDescent="0.25">
      <c r="A4178">
        <v>100.26509496819926</v>
      </c>
    </row>
    <row r="4179" spans="1:1" x14ac:dyDescent="0.25">
      <c r="A4179">
        <v>100.58822706705541</v>
      </c>
    </row>
    <row r="4180" spans="1:1" x14ac:dyDescent="0.25">
      <c r="A4180">
        <v>92.53957412292948</v>
      </c>
    </row>
    <row r="4181" spans="1:1" x14ac:dyDescent="0.25">
      <c r="A4181">
        <v>95.61846379947383</v>
      </c>
    </row>
    <row r="4182" spans="1:1" x14ac:dyDescent="0.25">
      <c r="A4182">
        <v>101.00188799478929</v>
      </c>
    </row>
    <row r="4183" spans="1:1" x14ac:dyDescent="0.25">
      <c r="A4183">
        <v>96.478868524718564</v>
      </c>
    </row>
    <row r="4184" spans="1:1" x14ac:dyDescent="0.25">
      <c r="A4184">
        <v>81.757719069719315</v>
      </c>
    </row>
    <row r="4185" spans="1:1" x14ac:dyDescent="0.25">
      <c r="A4185">
        <v>103.37823848894914</v>
      </c>
    </row>
    <row r="4186" spans="1:1" x14ac:dyDescent="0.25">
      <c r="A4186">
        <v>97.612553670478519</v>
      </c>
    </row>
    <row r="4187" spans="1:1" x14ac:dyDescent="0.25">
      <c r="A4187">
        <v>104.0828354030964</v>
      </c>
    </row>
    <row r="4188" spans="1:1" x14ac:dyDescent="0.25">
      <c r="A4188">
        <v>110.38010850606952</v>
      </c>
    </row>
    <row r="4189" spans="1:1" x14ac:dyDescent="0.25">
      <c r="A4189">
        <v>113.75583451590501</v>
      </c>
    </row>
    <row r="4190" spans="1:1" x14ac:dyDescent="0.25">
      <c r="A4190">
        <v>109.24599135032622</v>
      </c>
    </row>
    <row r="4191" spans="1:1" x14ac:dyDescent="0.25">
      <c r="A4191">
        <v>92.275252225226723</v>
      </c>
    </row>
    <row r="4192" spans="1:1" x14ac:dyDescent="0.25">
      <c r="A4192">
        <v>112.64982074644649</v>
      </c>
    </row>
    <row r="4193" spans="1:1" x14ac:dyDescent="0.25">
      <c r="A4193">
        <v>86.228385751019232</v>
      </c>
    </row>
    <row r="4194" spans="1:1" x14ac:dyDescent="0.25">
      <c r="A4194">
        <v>111.95219283545157</v>
      </c>
    </row>
    <row r="4195" spans="1:1" x14ac:dyDescent="0.25">
      <c r="A4195">
        <v>110.34609340422321</v>
      </c>
    </row>
    <row r="4196" spans="1:1" x14ac:dyDescent="0.25">
      <c r="A4196">
        <v>77.513834892306477</v>
      </c>
    </row>
    <row r="4197" spans="1:1" x14ac:dyDescent="0.25">
      <c r="A4197">
        <v>97.05685240769526</v>
      </c>
    </row>
    <row r="4198" spans="1:1" x14ac:dyDescent="0.25">
      <c r="A4198">
        <v>85.39560692734085</v>
      </c>
    </row>
    <row r="4199" spans="1:1" x14ac:dyDescent="0.25">
      <c r="A4199">
        <v>115.94144123373553</v>
      </c>
    </row>
    <row r="4200" spans="1:1" x14ac:dyDescent="0.25">
      <c r="A4200">
        <v>120.09965101024136</v>
      </c>
    </row>
    <row r="4201" spans="1:1" x14ac:dyDescent="0.25">
      <c r="A4201">
        <v>83.650241119903512</v>
      </c>
    </row>
    <row r="4202" spans="1:1" x14ac:dyDescent="0.25">
      <c r="A4202">
        <v>98.454336491704453</v>
      </c>
    </row>
    <row r="4203" spans="1:1" x14ac:dyDescent="0.25">
      <c r="A4203">
        <v>101.88026660907781</v>
      </c>
    </row>
    <row r="4204" spans="1:1" x14ac:dyDescent="0.25">
      <c r="A4204">
        <v>97.699046616617125</v>
      </c>
    </row>
    <row r="4205" spans="1:1" x14ac:dyDescent="0.25">
      <c r="A4205">
        <v>93.689857546996791</v>
      </c>
    </row>
    <row r="4206" spans="1:1" x14ac:dyDescent="0.25">
      <c r="A4206">
        <v>111.15167833631858</v>
      </c>
    </row>
    <row r="4207" spans="1:1" x14ac:dyDescent="0.25">
      <c r="A4207">
        <v>95.323491930321325</v>
      </c>
    </row>
    <row r="4208" spans="1:1" x14ac:dyDescent="0.25">
      <c r="A4208">
        <v>96.581232153403107</v>
      </c>
    </row>
    <row r="4209" spans="1:1" x14ac:dyDescent="0.25">
      <c r="A4209">
        <v>115.43098733236548</v>
      </c>
    </row>
    <row r="4210" spans="1:1" x14ac:dyDescent="0.25">
      <c r="A4210">
        <v>109.32250259211287</v>
      </c>
    </row>
    <row r="4211" spans="1:1" x14ac:dyDescent="0.25">
      <c r="A4211">
        <v>103.87583440897288</v>
      </c>
    </row>
    <row r="4212" spans="1:1" x14ac:dyDescent="0.25">
      <c r="A4212">
        <v>95.941266206500586</v>
      </c>
    </row>
    <row r="4213" spans="1:1" x14ac:dyDescent="0.25">
      <c r="A4213">
        <v>97.137433638272341</v>
      </c>
    </row>
    <row r="4214" spans="1:1" x14ac:dyDescent="0.25">
      <c r="A4214">
        <v>99.913177362032002</v>
      </c>
    </row>
    <row r="4215" spans="1:1" x14ac:dyDescent="0.25">
      <c r="A4215">
        <v>88.634954206645489</v>
      </c>
    </row>
    <row r="4216" spans="1:1" x14ac:dyDescent="0.25">
      <c r="A4216">
        <v>107.8688572102692</v>
      </c>
    </row>
    <row r="4217" spans="1:1" x14ac:dyDescent="0.25">
      <c r="A4217">
        <v>96.994483808521181</v>
      </c>
    </row>
    <row r="4218" spans="1:1" x14ac:dyDescent="0.25">
      <c r="A4218">
        <v>106.24771701041027</v>
      </c>
    </row>
    <row r="4219" spans="1:1" x14ac:dyDescent="0.25">
      <c r="A4219">
        <v>91.859226611268241</v>
      </c>
    </row>
    <row r="4220" spans="1:1" x14ac:dyDescent="0.25">
      <c r="A4220">
        <v>108.52617176860804</v>
      </c>
    </row>
    <row r="4221" spans="1:1" x14ac:dyDescent="0.25">
      <c r="A4221">
        <v>103.74340061171097</v>
      </c>
    </row>
    <row r="4222" spans="1:1" x14ac:dyDescent="0.25">
      <c r="A4222">
        <v>105.07194499732577</v>
      </c>
    </row>
    <row r="4223" spans="1:1" x14ac:dyDescent="0.25">
      <c r="A4223">
        <v>114.94618118158542</v>
      </c>
    </row>
    <row r="4224" spans="1:1" x14ac:dyDescent="0.25">
      <c r="A4224">
        <v>92.625180311733857</v>
      </c>
    </row>
    <row r="4225" spans="1:1" x14ac:dyDescent="0.25">
      <c r="A4225">
        <v>95.084908732678741</v>
      </c>
    </row>
    <row r="4226" spans="1:1" x14ac:dyDescent="0.25">
      <c r="A4226">
        <v>102.48437572736293</v>
      </c>
    </row>
    <row r="4227" spans="1:1" x14ac:dyDescent="0.25">
      <c r="A4227">
        <v>94.311758655385347</v>
      </c>
    </row>
    <row r="4228" spans="1:1" x14ac:dyDescent="0.25">
      <c r="A4228">
        <v>104.59474449598929</v>
      </c>
    </row>
    <row r="4229" spans="1:1" x14ac:dyDescent="0.25">
      <c r="A4229">
        <v>96.668702806346118</v>
      </c>
    </row>
    <row r="4230" spans="1:1" x14ac:dyDescent="0.25">
      <c r="A4230">
        <v>100.14267698134063</v>
      </c>
    </row>
    <row r="4231" spans="1:1" x14ac:dyDescent="0.25">
      <c r="A4231">
        <v>99.777753600938013</v>
      </c>
    </row>
    <row r="4232" spans="1:1" x14ac:dyDescent="0.25">
      <c r="A4232">
        <v>106.71204816171667</v>
      </c>
    </row>
    <row r="4233" spans="1:1" x14ac:dyDescent="0.25">
      <c r="A4233">
        <v>103.7204358704912</v>
      </c>
    </row>
    <row r="4234" spans="1:1" x14ac:dyDescent="0.25">
      <c r="A4234">
        <v>100.30183855415089</v>
      </c>
    </row>
    <row r="4235" spans="1:1" x14ac:dyDescent="0.25">
      <c r="A4235">
        <v>83.864790920051746</v>
      </c>
    </row>
    <row r="4236" spans="1:1" x14ac:dyDescent="0.25">
      <c r="A4236">
        <v>85.830527293728665</v>
      </c>
    </row>
    <row r="4237" spans="1:1" x14ac:dyDescent="0.25">
      <c r="A4237">
        <v>95.600774127524346</v>
      </c>
    </row>
    <row r="4238" spans="1:1" x14ac:dyDescent="0.25">
      <c r="A4238">
        <v>94.062659425253514</v>
      </c>
    </row>
    <row r="4239" spans="1:1" x14ac:dyDescent="0.25">
      <c r="A4239">
        <v>108.04100181994727</v>
      </c>
    </row>
    <row r="4240" spans="1:1" x14ac:dyDescent="0.25">
      <c r="A4240">
        <v>95.460450463724555</v>
      </c>
    </row>
    <row r="4241" spans="1:1" x14ac:dyDescent="0.25">
      <c r="A4241">
        <v>102.61871946349856</v>
      </c>
    </row>
    <row r="4242" spans="1:1" x14ac:dyDescent="0.25">
      <c r="A4242">
        <v>94.344102560717147</v>
      </c>
    </row>
    <row r="4243" spans="1:1" x14ac:dyDescent="0.25">
      <c r="A4243">
        <v>104.27232862421079</v>
      </c>
    </row>
    <row r="4244" spans="1:1" x14ac:dyDescent="0.25">
      <c r="A4244">
        <v>108.60454747453332</v>
      </c>
    </row>
    <row r="4245" spans="1:1" x14ac:dyDescent="0.25">
      <c r="A4245">
        <v>96.684869074670132</v>
      </c>
    </row>
    <row r="4246" spans="1:1" x14ac:dyDescent="0.25">
      <c r="A4246">
        <v>107.15469923306955</v>
      </c>
    </row>
    <row r="4247" spans="1:1" x14ac:dyDescent="0.25">
      <c r="A4247">
        <v>105.26692929270212</v>
      </c>
    </row>
    <row r="4248" spans="1:1" x14ac:dyDescent="0.25">
      <c r="A4248">
        <v>113.01223164773546</v>
      </c>
    </row>
    <row r="4249" spans="1:1" x14ac:dyDescent="0.25">
      <c r="A4249">
        <v>103.90389232052257</v>
      </c>
    </row>
    <row r="4250" spans="1:1" x14ac:dyDescent="0.25">
      <c r="A4250">
        <v>103.06239371639094</v>
      </c>
    </row>
    <row r="4251" spans="1:1" x14ac:dyDescent="0.25">
      <c r="A4251">
        <v>105.99125087319408</v>
      </c>
    </row>
    <row r="4252" spans="1:1" x14ac:dyDescent="0.25">
      <c r="A4252">
        <v>114.26192284270655</v>
      </c>
    </row>
    <row r="4253" spans="1:1" x14ac:dyDescent="0.25">
      <c r="A4253">
        <v>104.05458422392257</v>
      </c>
    </row>
    <row r="4254" spans="1:1" x14ac:dyDescent="0.25">
      <c r="A4254">
        <v>96.750261743727606</v>
      </c>
    </row>
    <row r="4255" spans="1:1" x14ac:dyDescent="0.25">
      <c r="A4255">
        <v>93.956487287505297</v>
      </c>
    </row>
    <row r="4256" spans="1:1" x14ac:dyDescent="0.25">
      <c r="A4256">
        <v>100.85360625234898</v>
      </c>
    </row>
    <row r="4257" spans="1:1" x14ac:dyDescent="0.25">
      <c r="A4257">
        <v>85.056138029904105</v>
      </c>
    </row>
    <row r="4258" spans="1:1" x14ac:dyDescent="0.25">
      <c r="A4258">
        <v>97.666827766806819</v>
      </c>
    </row>
    <row r="4259" spans="1:1" x14ac:dyDescent="0.25">
      <c r="A4259">
        <v>97.167708443157608</v>
      </c>
    </row>
    <row r="4260" spans="1:1" x14ac:dyDescent="0.25">
      <c r="A4260">
        <v>99.269937234203098</v>
      </c>
    </row>
    <row r="4261" spans="1:1" x14ac:dyDescent="0.25">
      <c r="A4261">
        <v>101.59213868755614</v>
      </c>
    </row>
    <row r="4262" spans="1:1" x14ac:dyDescent="0.25">
      <c r="A4262">
        <v>100.67407199821901</v>
      </c>
    </row>
    <row r="4263" spans="1:1" x14ac:dyDescent="0.25">
      <c r="A4263">
        <v>103.48534285876667</v>
      </c>
    </row>
    <row r="4264" spans="1:1" x14ac:dyDescent="0.25">
      <c r="A4264">
        <v>103.60100784746464</v>
      </c>
    </row>
    <row r="4265" spans="1:1" x14ac:dyDescent="0.25">
      <c r="A4265">
        <v>88.719173416029662</v>
      </c>
    </row>
    <row r="4266" spans="1:1" x14ac:dyDescent="0.25">
      <c r="A4266">
        <v>89.967591318418272</v>
      </c>
    </row>
    <row r="4267" spans="1:1" x14ac:dyDescent="0.25">
      <c r="A4267">
        <v>86.118950801028404</v>
      </c>
    </row>
    <row r="4268" spans="1:1" x14ac:dyDescent="0.25">
      <c r="A4268">
        <v>94.566246641625185</v>
      </c>
    </row>
    <row r="4269" spans="1:1" x14ac:dyDescent="0.25">
      <c r="A4269">
        <v>90.319474818534218</v>
      </c>
    </row>
    <row r="4270" spans="1:1" x14ac:dyDescent="0.25">
      <c r="A4270">
        <v>89.590992299781647</v>
      </c>
    </row>
    <row r="4271" spans="1:1" x14ac:dyDescent="0.25">
      <c r="A4271">
        <v>101.02419335235027</v>
      </c>
    </row>
    <row r="4272" spans="1:1" x14ac:dyDescent="0.25">
      <c r="A4272">
        <v>97.869178969267523</v>
      </c>
    </row>
    <row r="4273" spans="1:1" x14ac:dyDescent="0.25">
      <c r="A4273">
        <v>115.25968400528654</v>
      </c>
    </row>
    <row r="4274" spans="1:1" x14ac:dyDescent="0.25">
      <c r="A4274">
        <v>101.21817720355466</v>
      </c>
    </row>
    <row r="4275" spans="1:1" x14ac:dyDescent="0.25">
      <c r="A4275">
        <v>110.64599928213283</v>
      </c>
    </row>
    <row r="4276" spans="1:1" x14ac:dyDescent="0.25">
      <c r="A4276">
        <v>129.33011273853481</v>
      </c>
    </row>
    <row r="4277" spans="1:1" x14ac:dyDescent="0.25">
      <c r="A4277">
        <v>97.01688011555234</v>
      </c>
    </row>
    <row r="4278" spans="1:1" x14ac:dyDescent="0.25">
      <c r="A4278">
        <v>94.096390310005518</v>
      </c>
    </row>
    <row r="4279" spans="1:1" x14ac:dyDescent="0.25">
      <c r="A4279">
        <v>100.37377958506113</v>
      </c>
    </row>
    <row r="4280" spans="1:1" x14ac:dyDescent="0.25">
      <c r="A4280">
        <v>95.871382907353109</v>
      </c>
    </row>
    <row r="4281" spans="1:1" x14ac:dyDescent="0.25">
      <c r="A4281">
        <v>110.22535798256285</v>
      </c>
    </row>
    <row r="4282" spans="1:1" x14ac:dyDescent="0.25">
      <c r="A4282">
        <v>87.247338140150532</v>
      </c>
    </row>
    <row r="4283" spans="1:1" x14ac:dyDescent="0.25">
      <c r="A4283">
        <v>96.20814605805208</v>
      </c>
    </row>
    <row r="4284" spans="1:1" x14ac:dyDescent="0.25">
      <c r="A4284">
        <v>82.240842655301094</v>
      </c>
    </row>
    <row r="4285" spans="1:1" x14ac:dyDescent="0.25">
      <c r="A4285">
        <v>105.76575303057325</v>
      </c>
    </row>
    <row r="4286" spans="1:1" x14ac:dyDescent="0.25">
      <c r="A4286">
        <v>108.58794919622596</v>
      </c>
    </row>
    <row r="4287" spans="1:1" x14ac:dyDescent="0.25">
      <c r="A4287">
        <v>103.88903345083236</v>
      </c>
    </row>
    <row r="4288" spans="1:1" x14ac:dyDescent="0.25">
      <c r="A4288">
        <v>109.41147391131381</v>
      </c>
    </row>
    <row r="4289" spans="1:1" x14ac:dyDescent="0.25">
      <c r="A4289">
        <v>101.15193188321427</v>
      </c>
    </row>
    <row r="4290" spans="1:1" x14ac:dyDescent="0.25">
      <c r="A4290">
        <v>120.98859113175422</v>
      </c>
    </row>
    <row r="4291" spans="1:1" x14ac:dyDescent="0.25">
      <c r="A4291">
        <v>97.550332864193479</v>
      </c>
    </row>
    <row r="4292" spans="1:1" x14ac:dyDescent="0.25">
      <c r="A4292">
        <v>113.8231371238362</v>
      </c>
    </row>
    <row r="4293" spans="1:1" x14ac:dyDescent="0.25">
      <c r="A4293">
        <v>103.77951892005512</v>
      </c>
    </row>
    <row r="4294" spans="1:1" x14ac:dyDescent="0.25">
      <c r="A4294">
        <v>95.875555214297492</v>
      </c>
    </row>
    <row r="4295" spans="1:1" x14ac:dyDescent="0.25">
      <c r="A4295">
        <v>78.770028974395245</v>
      </c>
    </row>
    <row r="4296" spans="1:1" x14ac:dyDescent="0.25">
      <c r="A4296">
        <v>124.0082954405807</v>
      </c>
    </row>
    <row r="4297" spans="1:1" x14ac:dyDescent="0.25">
      <c r="A4297">
        <v>106.35689048067434</v>
      </c>
    </row>
    <row r="4298" spans="1:1" x14ac:dyDescent="0.25">
      <c r="A4298">
        <v>114.61996816942701</v>
      </c>
    </row>
    <row r="4299" spans="1:1" x14ac:dyDescent="0.25">
      <c r="A4299">
        <v>93.450933288841043</v>
      </c>
    </row>
    <row r="4300" spans="1:1" x14ac:dyDescent="0.25">
      <c r="A4300">
        <v>100.5652395884681</v>
      </c>
    </row>
    <row r="4301" spans="1:1" x14ac:dyDescent="0.25">
      <c r="A4301">
        <v>103.0399519346247</v>
      </c>
    </row>
    <row r="4302" spans="1:1" x14ac:dyDescent="0.25">
      <c r="A4302">
        <v>91.498020790459123</v>
      </c>
    </row>
    <row r="4303" spans="1:1" x14ac:dyDescent="0.25">
      <c r="A4303">
        <v>104.90042566525517</v>
      </c>
    </row>
    <row r="4304" spans="1:1" x14ac:dyDescent="0.25">
      <c r="A4304">
        <v>101.19969172374113</v>
      </c>
    </row>
    <row r="4305" spans="1:1" x14ac:dyDescent="0.25">
      <c r="A4305">
        <v>98.992734617786482</v>
      </c>
    </row>
    <row r="4306" spans="1:1" x14ac:dyDescent="0.25">
      <c r="A4306">
        <v>94.672339198586997</v>
      </c>
    </row>
    <row r="4307" spans="1:1" x14ac:dyDescent="0.25">
      <c r="A4307">
        <v>97.969246123830089</v>
      </c>
    </row>
    <row r="4308" spans="1:1" x14ac:dyDescent="0.25">
      <c r="A4308">
        <v>102.14724877878325</v>
      </c>
    </row>
    <row r="4309" spans="1:1" x14ac:dyDescent="0.25">
      <c r="A4309">
        <v>104.82293671666412</v>
      </c>
    </row>
    <row r="4310" spans="1:1" x14ac:dyDescent="0.25">
      <c r="A4310">
        <v>100.26357156457379</v>
      </c>
    </row>
    <row r="4311" spans="1:1" x14ac:dyDescent="0.25">
      <c r="A4311">
        <v>97.732811607420444</v>
      </c>
    </row>
    <row r="4312" spans="1:1" x14ac:dyDescent="0.25">
      <c r="A4312">
        <v>109.28359895624453</v>
      </c>
    </row>
    <row r="4313" spans="1:1" x14ac:dyDescent="0.25">
      <c r="A4313">
        <v>80.776919983327389</v>
      </c>
    </row>
    <row r="4314" spans="1:1" x14ac:dyDescent="0.25">
      <c r="A4314">
        <v>93.065898706845473</v>
      </c>
    </row>
    <row r="4315" spans="1:1" x14ac:dyDescent="0.25">
      <c r="A4315">
        <v>88.986860444128979</v>
      </c>
    </row>
    <row r="4316" spans="1:1" x14ac:dyDescent="0.25">
      <c r="A4316">
        <v>93.445248946954962</v>
      </c>
    </row>
    <row r="4317" spans="1:1" x14ac:dyDescent="0.25">
      <c r="A4317">
        <v>106.78793412589584</v>
      </c>
    </row>
    <row r="4318" spans="1:1" x14ac:dyDescent="0.25">
      <c r="A4318">
        <v>99.203964762273245</v>
      </c>
    </row>
    <row r="4319" spans="1:1" x14ac:dyDescent="0.25">
      <c r="A4319">
        <v>111.9835021905601</v>
      </c>
    </row>
    <row r="4320" spans="1:1" x14ac:dyDescent="0.25">
      <c r="A4320">
        <v>113.31050043518189</v>
      </c>
    </row>
    <row r="4321" spans="1:1" x14ac:dyDescent="0.25">
      <c r="A4321">
        <v>102.4394239517278</v>
      </c>
    </row>
    <row r="4322" spans="1:1" x14ac:dyDescent="0.25">
      <c r="A4322">
        <v>79.771837388398126</v>
      </c>
    </row>
    <row r="4323" spans="1:1" x14ac:dyDescent="0.25">
      <c r="A4323">
        <v>99.440115061588585</v>
      </c>
    </row>
    <row r="4324" spans="1:1" x14ac:dyDescent="0.25">
      <c r="A4324">
        <v>109.07723460841225</v>
      </c>
    </row>
    <row r="4325" spans="1:1" x14ac:dyDescent="0.25">
      <c r="A4325">
        <v>98.988880633987719</v>
      </c>
    </row>
    <row r="4326" spans="1:1" x14ac:dyDescent="0.25">
      <c r="A4326">
        <v>104.69699443783611</v>
      </c>
    </row>
    <row r="4327" spans="1:1" x14ac:dyDescent="0.25">
      <c r="A4327">
        <v>104.57094984085415</v>
      </c>
    </row>
    <row r="4328" spans="1:1" x14ac:dyDescent="0.25">
      <c r="A4328">
        <v>114.2513272294309</v>
      </c>
    </row>
    <row r="4329" spans="1:1" x14ac:dyDescent="0.25">
      <c r="A4329">
        <v>96.3491518428782</v>
      </c>
    </row>
    <row r="4330" spans="1:1" x14ac:dyDescent="0.25">
      <c r="A4330">
        <v>97.620432168332627</v>
      </c>
    </row>
    <row r="4331" spans="1:1" x14ac:dyDescent="0.25">
      <c r="A4331">
        <v>85.577642291900702</v>
      </c>
    </row>
    <row r="4332" spans="1:1" x14ac:dyDescent="0.25">
      <c r="A4332">
        <v>100.37148311093915</v>
      </c>
    </row>
    <row r="4333" spans="1:1" x14ac:dyDescent="0.25">
      <c r="A4333">
        <v>104.98773715662537</v>
      </c>
    </row>
    <row r="4334" spans="1:1" x14ac:dyDescent="0.25">
      <c r="A4334">
        <v>104.28237854066538</v>
      </c>
    </row>
    <row r="4335" spans="1:1" x14ac:dyDescent="0.25">
      <c r="A4335">
        <v>106.76386662235018</v>
      </c>
    </row>
    <row r="4336" spans="1:1" x14ac:dyDescent="0.25">
      <c r="A4336">
        <v>97.775182691839291</v>
      </c>
    </row>
    <row r="4337" spans="1:1" x14ac:dyDescent="0.25">
      <c r="A4337">
        <v>96.186761563876644</v>
      </c>
    </row>
    <row r="4338" spans="1:1" x14ac:dyDescent="0.25">
      <c r="A4338">
        <v>93.186042956949677</v>
      </c>
    </row>
    <row r="4339" spans="1:1" x14ac:dyDescent="0.25">
      <c r="A4339">
        <v>98.907344433973776</v>
      </c>
    </row>
    <row r="4340" spans="1:1" x14ac:dyDescent="0.25">
      <c r="A4340">
        <v>100.24826931621647</v>
      </c>
    </row>
    <row r="4341" spans="1:1" x14ac:dyDescent="0.25">
      <c r="A4341">
        <v>105.06586275150767</v>
      </c>
    </row>
    <row r="4342" spans="1:1" x14ac:dyDescent="0.25">
      <c r="A4342">
        <v>99.072656464704778</v>
      </c>
    </row>
    <row r="4343" spans="1:1" x14ac:dyDescent="0.25">
      <c r="A4343">
        <v>103.40903625328792</v>
      </c>
    </row>
    <row r="4344" spans="1:1" x14ac:dyDescent="0.25">
      <c r="A4344">
        <v>111.03139766200911</v>
      </c>
    </row>
    <row r="4345" spans="1:1" x14ac:dyDescent="0.25">
      <c r="A4345">
        <v>113.44340034847846</v>
      </c>
    </row>
    <row r="4346" spans="1:1" x14ac:dyDescent="0.25">
      <c r="A4346">
        <v>89.546176948351786</v>
      </c>
    </row>
    <row r="4347" spans="1:1" x14ac:dyDescent="0.25">
      <c r="A4347">
        <v>80.911070451838896</v>
      </c>
    </row>
    <row r="4348" spans="1:1" x14ac:dyDescent="0.25">
      <c r="A4348">
        <v>118.46487975853961</v>
      </c>
    </row>
    <row r="4349" spans="1:1" x14ac:dyDescent="0.25">
      <c r="A4349">
        <v>109.8704958872986</v>
      </c>
    </row>
    <row r="4350" spans="1:1" x14ac:dyDescent="0.25">
      <c r="A4350">
        <v>96.738961272058077</v>
      </c>
    </row>
    <row r="4351" spans="1:1" x14ac:dyDescent="0.25">
      <c r="A4351">
        <v>91.425329426419921</v>
      </c>
    </row>
    <row r="4352" spans="1:1" x14ac:dyDescent="0.25">
      <c r="A4352">
        <v>96.429994553182041</v>
      </c>
    </row>
    <row r="4353" spans="1:1" x14ac:dyDescent="0.25">
      <c r="A4353">
        <v>105.98118958805571</v>
      </c>
    </row>
    <row r="4354" spans="1:1" x14ac:dyDescent="0.25">
      <c r="A4354">
        <v>93.50014832089073</v>
      </c>
    </row>
    <row r="4355" spans="1:1" x14ac:dyDescent="0.25">
      <c r="A4355">
        <v>104.30754880653694</v>
      </c>
    </row>
    <row r="4356" spans="1:1" x14ac:dyDescent="0.25">
      <c r="A4356">
        <v>93.576500401104568</v>
      </c>
    </row>
    <row r="4357" spans="1:1" x14ac:dyDescent="0.25">
      <c r="A4357">
        <v>125.79727151896805</v>
      </c>
    </row>
    <row r="4358" spans="1:1" x14ac:dyDescent="0.25">
      <c r="A4358">
        <v>108.99324277270352</v>
      </c>
    </row>
    <row r="4359" spans="1:1" x14ac:dyDescent="0.25">
      <c r="A4359">
        <v>84.752548698452301</v>
      </c>
    </row>
    <row r="4360" spans="1:1" x14ac:dyDescent="0.25">
      <c r="A4360">
        <v>95.754478732123971</v>
      </c>
    </row>
    <row r="4361" spans="1:1" x14ac:dyDescent="0.25">
      <c r="A4361">
        <v>100.87511580204591</v>
      </c>
    </row>
    <row r="4362" spans="1:1" x14ac:dyDescent="0.25">
      <c r="A4362">
        <v>91.792992659611627</v>
      </c>
    </row>
    <row r="4363" spans="1:1" x14ac:dyDescent="0.25">
      <c r="A4363">
        <v>115.9115188580472</v>
      </c>
    </row>
    <row r="4364" spans="1:1" x14ac:dyDescent="0.25">
      <c r="A4364">
        <v>94.778715972643113</v>
      </c>
    </row>
    <row r="4365" spans="1:1" x14ac:dyDescent="0.25">
      <c r="A4365">
        <v>100.99728367786156</v>
      </c>
    </row>
    <row r="4366" spans="1:1" x14ac:dyDescent="0.25">
      <c r="A4366">
        <v>95.544249031809159</v>
      </c>
    </row>
    <row r="4367" spans="1:1" x14ac:dyDescent="0.25">
      <c r="A4367">
        <v>103.98160864278907</v>
      </c>
    </row>
    <row r="4368" spans="1:1" x14ac:dyDescent="0.25">
      <c r="A4368">
        <v>99.50293840811355</v>
      </c>
    </row>
    <row r="4369" spans="1:1" x14ac:dyDescent="0.25">
      <c r="A4369">
        <v>98.629846231779084</v>
      </c>
    </row>
    <row r="4370" spans="1:1" x14ac:dyDescent="0.25">
      <c r="A4370">
        <v>89.546176948351786</v>
      </c>
    </row>
    <row r="4371" spans="1:1" x14ac:dyDescent="0.25">
      <c r="A4371">
        <v>119.6689143194817</v>
      </c>
    </row>
    <row r="4372" spans="1:1" x14ac:dyDescent="0.25">
      <c r="A4372">
        <v>130.46006895601749</v>
      </c>
    </row>
    <row r="4373" spans="1:1" x14ac:dyDescent="0.25">
      <c r="A4373">
        <v>120.74575604638085</v>
      </c>
    </row>
    <row r="4374" spans="1:1" x14ac:dyDescent="0.25">
      <c r="A4374">
        <v>104.33442437497433</v>
      </c>
    </row>
    <row r="4375" spans="1:1" x14ac:dyDescent="0.25">
      <c r="A4375">
        <v>109.81090124696493</v>
      </c>
    </row>
    <row r="4376" spans="1:1" x14ac:dyDescent="0.25">
      <c r="A4376">
        <v>106.96527422405779</v>
      </c>
    </row>
    <row r="4377" spans="1:1" x14ac:dyDescent="0.25">
      <c r="A4377">
        <v>111.25772541854531</v>
      </c>
    </row>
    <row r="4378" spans="1:1" x14ac:dyDescent="0.25">
      <c r="A4378">
        <v>115.79860509082209</v>
      </c>
    </row>
    <row r="4379" spans="1:1" x14ac:dyDescent="0.25">
      <c r="A4379">
        <v>112.27563188876957</v>
      </c>
    </row>
    <row r="4380" spans="1:1" x14ac:dyDescent="0.25">
      <c r="A4380">
        <v>110.08952494885307</v>
      </c>
    </row>
    <row r="4381" spans="1:1" x14ac:dyDescent="0.25">
      <c r="A4381">
        <v>92.104005741566652</v>
      </c>
    </row>
    <row r="4382" spans="1:1" x14ac:dyDescent="0.25">
      <c r="A4382">
        <v>84.169335220940411</v>
      </c>
    </row>
    <row r="4383" spans="1:1" x14ac:dyDescent="0.25">
      <c r="A4383">
        <v>92.054813446884509</v>
      </c>
    </row>
    <row r="4384" spans="1:1" x14ac:dyDescent="0.25">
      <c r="A4384">
        <v>101.14654312710627</v>
      </c>
    </row>
    <row r="4385" spans="1:1" x14ac:dyDescent="0.25">
      <c r="A4385">
        <v>86.863690537575167</v>
      </c>
    </row>
    <row r="4386" spans="1:1" x14ac:dyDescent="0.25">
      <c r="A4386">
        <v>98.841906290181214</v>
      </c>
    </row>
    <row r="4387" spans="1:1" x14ac:dyDescent="0.25">
      <c r="A4387">
        <v>114.86951077822596</v>
      </c>
    </row>
    <row r="4388" spans="1:1" x14ac:dyDescent="0.25">
      <c r="A4388">
        <v>102.79568439509603</v>
      </c>
    </row>
    <row r="4389" spans="1:1" x14ac:dyDescent="0.25">
      <c r="A4389">
        <v>97.564509612857364</v>
      </c>
    </row>
    <row r="4390" spans="1:1" x14ac:dyDescent="0.25">
      <c r="A4390">
        <v>101.08803988041473</v>
      </c>
    </row>
    <row r="4391" spans="1:1" x14ac:dyDescent="0.25">
      <c r="A4391">
        <v>81.88150129863061</v>
      </c>
    </row>
    <row r="4392" spans="1:1" x14ac:dyDescent="0.25">
      <c r="A4392">
        <v>113.5748450702522</v>
      </c>
    </row>
    <row r="4393" spans="1:1" x14ac:dyDescent="0.25">
      <c r="A4393">
        <v>99.272245077008847</v>
      </c>
    </row>
    <row r="4394" spans="1:1" x14ac:dyDescent="0.25">
      <c r="A4394">
        <v>119.39579306053929</v>
      </c>
    </row>
    <row r="4395" spans="1:1" x14ac:dyDescent="0.25">
      <c r="A4395">
        <v>90.757532941643149</v>
      </c>
    </row>
    <row r="4396" spans="1:1" x14ac:dyDescent="0.25">
      <c r="A4396">
        <v>91.303138813236728</v>
      </c>
    </row>
    <row r="4397" spans="1:1" x14ac:dyDescent="0.25">
      <c r="A4397">
        <v>99.50293840811355</v>
      </c>
    </row>
    <row r="4398" spans="1:1" x14ac:dyDescent="0.25">
      <c r="A4398">
        <v>99.754800228402019</v>
      </c>
    </row>
    <row r="4399" spans="1:1" x14ac:dyDescent="0.25">
      <c r="A4399">
        <v>106.20871105638798</v>
      </c>
    </row>
    <row r="4400" spans="1:1" x14ac:dyDescent="0.25">
      <c r="A4400">
        <v>74.607271724380553</v>
      </c>
    </row>
    <row r="4401" spans="1:1" x14ac:dyDescent="0.25">
      <c r="A4401">
        <v>92.690300132380798</v>
      </c>
    </row>
    <row r="4402" spans="1:1" x14ac:dyDescent="0.25">
      <c r="A4402">
        <v>107.58734586270293</v>
      </c>
    </row>
    <row r="4403" spans="1:1" x14ac:dyDescent="0.25">
      <c r="A4403">
        <v>112.2919118439313</v>
      </c>
    </row>
    <row r="4404" spans="1:1" x14ac:dyDescent="0.25">
      <c r="A4404">
        <v>101.48144181366661</v>
      </c>
    </row>
    <row r="4405" spans="1:1" x14ac:dyDescent="0.25">
      <c r="A4405">
        <v>94.038012118835468</v>
      </c>
    </row>
    <row r="4406" spans="1:1" x14ac:dyDescent="0.25">
      <c r="A4406">
        <v>91.146864886104595</v>
      </c>
    </row>
    <row r="4407" spans="1:1" x14ac:dyDescent="0.25">
      <c r="A4407">
        <v>85.886688591563143</v>
      </c>
    </row>
    <row r="4408" spans="1:1" x14ac:dyDescent="0.25">
      <c r="A4408">
        <v>101.83200654646498</v>
      </c>
    </row>
    <row r="4409" spans="1:1" x14ac:dyDescent="0.25">
      <c r="A4409">
        <v>115.11903064965736</v>
      </c>
    </row>
    <row r="4410" spans="1:1" x14ac:dyDescent="0.25">
      <c r="A4410">
        <v>108.07806372904452</v>
      </c>
    </row>
    <row r="4411" spans="1:1" x14ac:dyDescent="0.25">
      <c r="A4411">
        <v>99.683632267988287</v>
      </c>
    </row>
    <row r="4412" spans="1:1" x14ac:dyDescent="0.25">
      <c r="A4412">
        <v>109.79111973720137</v>
      </c>
    </row>
    <row r="4413" spans="1:1" x14ac:dyDescent="0.25">
      <c r="A4413">
        <v>94.002337189158425</v>
      </c>
    </row>
    <row r="4414" spans="1:1" x14ac:dyDescent="0.25">
      <c r="A4414">
        <v>102.36461801250698</v>
      </c>
    </row>
    <row r="4415" spans="1:1" x14ac:dyDescent="0.25">
      <c r="A4415">
        <v>119.36577973538078</v>
      </c>
    </row>
    <row r="4416" spans="1:1" x14ac:dyDescent="0.25">
      <c r="A4416">
        <v>102.7273358682578</v>
      </c>
    </row>
    <row r="4417" spans="1:1" x14ac:dyDescent="0.25">
      <c r="A4417">
        <v>100.57980287238024</v>
      </c>
    </row>
    <row r="4418" spans="1:1" x14ac:dyDescent="0.25">
      <c r="A4418">
        <v>97.567670106946025</v>
      </c>
    </row>
    <row r="4419" spans="1:1" x14ac:dyDescent="0.25">
      <c r="A4419">
        <v>89.174330039531924</v>
      </c>
    </row>
    <row r="4420" spans="1:1" x14ac:dyDescent="0.25">
      <c r="A4420">
        <v>100.37531435737037</v>
      </c>
    </row>
    <row r="4421" spans="1:1" x14ac:dyDescent="0.25">
      <c r="A4421">
        <v>124.54726200085133</v>
      </c>
    </row>
    <row r="4422" spans="1:1" x14ac:dyDescent="0.25">
      <c r="A4422">
        <v>91.31987351574935</v>
      </c>
    </row>
    <row r="4423" spans="1:1" x14ac:dyDescent="0.25">
      <c r="A4423">
        <v>110.46041688823607</v>
      </c>
    </row>
    <row r="4424" spans="1:1" x14ac:dyDescent="0.25">
      <c r="A4424">
        <v>88.161107467021793</v>
      </c>
    </row>
    <row r="4425" spans="1:1" x14ac:dyDescent="0.25">
      <c r="A4425">
        <v>80.136908561689779</v>
      </c>
    </row>
    <row r="4426" spans="1:1" x14ac:dyDescent="0.25">
      <c r="A4426">
        <v>97.115912719891639</v>
      </c>
    </row>
    <row r="4427" spans="1:1" x14ac:dyDescent="0.25">
      <c r="A4427">
        <v>125.20500856917351</v>
      </c>
    </row>
    <row r="4428" spans="1:1" x14ac:dyDescent="0.25">
      <c r="A4428">
        <v>107.79608626544359</v>
      </c>
    </row>
    <row r="4429" spans="1:1" x14ac:dyDescent="0.25">
      <c r="A4429">
        <v>121.29600034095347</v>
      </c>
    </row>
    <row r="4430" spans="1:1" x14ac:dyDescent="0.25">
      <c r="A4430">
        <v>123.13572622369975</v>
      </c>
    </row>
    <row r="4431" spans="1:1" x14ac:dyDescent="0.25">
      <c r="A4431">
        <v>105.91453499509953</v>
      </c>
    </row>
    <row r="4432" spans="1:1" x14ac:dyDescent="0.25">
      <c r="A4432">
        <v>79.969106789212674</v>
      </c>
    </row>
    <row r="4433" spans="1:1" x14ac:dyDescent="0.25">
      <c r="A4433">
        <v>110.75584350473946</v>
      </c>
    </row>
    <row r="4434" spans="1:1" x14ac:dyDescent="0.25">
      <c r="A4434">
        <v>115.70338099554647</v>
      </c>
    </row>
    <row r="4435" spans="1:1" x14ac:dyDescent="0.25">
      <c r="A4435">
        <v>79.923359205713496</v>
      </c>
    </row>
    <row r="4436" spans="1:1" x14ac:dyDescent="0.25">
      <c r="A4436">
        <v>120.2104274649173</v>
      </c>
    </row>
    <row r="4437" spans="1:1" x14ac:dyDescent="0.25">
      <c r="A4437">
        <v>99.05883214523783</v>
      </c>
    </row>
    <row r="4438" spans="1:1" x14ac:dyDescent="0.25">
      <c r="A4438">
        <v>103.03034539683722</v>
      </c>
    </row>
    <row r="4439" spans="1:1" x14ac:dyDescent="0.25">
      <c r="A4439">
        <v>109.36986452870769</v>
      </c>
    </row>
    <row r="4440" spans="1:1" x14ac:dyDescent="0.25">
      <c r="A4440">
        <v>90.336573318927549</v>
      </c>
    </row>
    <row r="4441" spans="1:1" x14ac:dyDescent="0.25">
      <c r="A4441">
        <v>108.09609446150716</v>
      </c>
    </row>
    <row r="4442" spans="1:1" x14ac:dyDescent="0.25">
      <c r="A4442">
        <v>111.89923750644084</v>
      </c>
    </row>
    <row r="4443" spans="1:1" x14ac:dyDescent="0.25">
      <c r="A4443">
        <v>99.795352323417319</v>
      </c>
    </row>
    <row r="4444" spans="1:1" x14ac:dyDescent="0.25">
      <c r="A4444">
        <v>90.824153428548016</v>
      </c>
    </row>
    <row r="4445" spans="1:1" x14ac:dyDescent="0.25">
      <c r="A4445">
        <v>101.65182427735999</v>
      </c>
    </row>
    <row r="4446" spans="1:1" x14ac:dyDescent="0.25">
      <c r="A4446">
        <v>102.15117097468465</v>
      </c>
    </row>
    <row r="4447" spans="1:1" x14ac:dyDescent="0.25">
      <c r="A4447">
        <v>113.89307726640254</v>
      </c>
    </row>
    <row r="4448" spans="1:1" x14ac:dyDescent="0.25">
      <c r="A4448">
        <v>99.274541551130824</v>
      </c>
    </row>
    <row r="4449" spans="1:1" x14ac:dyDescent="0.25">
      <c r="A4449">
        <v>99.643819137418177</v>
      </c>
    </row>
    <row r="4450" spans="1:1" x14ac:dyDescent="0.25">
      <c r="A4450">
        <v>115.01198312325869</v>
      </c>
    </row>
    <row r="4451" spans="1:1" x14ac:dyDescent="0.25">
      <c r="A4451">
        <v>84.811029207776301</v>
      </c>
    </row>
    <row r="4452" spans="1:1" x14ac:dyDescent="0.25">
      <c r="A4452">
        <v>113.04440502281068</v>
      </c>
    </row>
    <row r="4453" spans="1:1" x14ac:dyDescent="0.25">
      <c r="A4453">
        <v>92.463563103228807</v>
      </c>
    </row>
    <row r="4454" spans="1:1" x14ac:dyDescent="0.25">
      <c r="A4454">
        <v>103.1740228223498</v>
      </c>
    </row>
    <row r="4455" spans="1:1" x14ac:dyDescent="0.25">
      <c r="A4455">
        <v>90.975766195333563</v>
      </c>
    </row>
    <row r="4456" spans="1:1" x14ac:dyDescent="0.25">
      <c r="A4456">
        <v>91.500203577743378</v>
      </c>
    </row>
    <row r="4457" spans="1:1" x14ac:dyDescent="0.25">
      <c r="A4457">
        <v>105.42843281436944</v>
      </c>
    </row>
    <row r="4458" spans="1:1" x14ac:dyDescent="0.25">
      <c r="A4458">
        <v>89.7371708357241</v>
      </c>
    </row>
    <row r="4459" spans="1:1" x14ac:dyDescent="0.25">
      <c r="A4459">
        <v>100.46873083192622</v>
      </c>
    </row>
    <row r="4460" spans="1:1" x14ac:dyDescent="0.25">
      <c r="A4460">
        <v>115.97145455889404</v>
      </c>
    </row>
    <row r="4461" spans="1:1" x14ac:dyDescent="0.25">
      <c r="A4461">
        <v>104.58029489891487</v>
      </c>
    </row>
    <row r="4462" spans="1:1" x14ac:dyDescent="0.25">
      <c r="A4462">
        <v>91.389904607785866</v>
      </c>
    </row>
    <row r="4463" spans="1:1" x14ac:dyDescent="0.25">
      <c r="A4463">
        <v>107.39491952117532</v>
      </c>
    </row>
    <row r="4464" spans="1:1" x14ac:dyDescent="0.25">
      <c r="A4464">
        <v>96.062240370520158</v>
      </c>
    </row>
    <row r="4465" spans="1:1" x14ac:dyDescent="0.25">
      <c r="A4465">
        <v>88.643685355782509</v>
      </c>
    </row>
    <row r="4466" spans="1:1" x14ac:dyDescent="0.25">
      <c r="A4466">
        <v>99.661429228581255</v>
      </c>
    </row>
    <row r="4467" spans="1:1" x14ac:dyDescent="0.25">
      <c r="A4467">
        <v>87.057026373804547</v>
      </c>
    </row>
    <row r="4468" spans="1:1" x14ac:dyDescent="0.25">
      <c r="A4468">
        <v>95.51296241406817</v>
      </c>
    </row>
    <row r="4469" spans="1:1" x14ac:dyDescent="0.25">
      <c r="A4469">
        <v>102.09874997381121</v>
      </c>
    </row>
    <row r="4470" spans="1:1" x14ac:dyDescent="0.25">
      <c r="A4470">
        <v>86.409738994552754</v>
      </c>
    </row>
    <row r="4471" spans="1:1" x14ac:dyDescent="0.25">
      <c r="A4471">
        <v>116.22584022697993</v>
      </c>
    </row>
    <row r="4472" spans="1:1" x14ac:dyDescent="0.25">
      <c r="A4472">
        <v>90.68222678033635</v>
      </c>
    </row>
    <row r="4473" spans="1:1" x14ac:dyDescent="0.25">
      <c r="A4473">
        <v>107.73816282162443</v>
      </c>
    </row>
    <row r="4474" spans="1:1" x14ac:dyDescent="0.25">
      <c r="A4474">
        <v>98.604357642761897</v>
      </c>
    </row>
    <row r="4475" spans="1:1" x14ac:dyDescent="0.25">
      <c r="A4475">
        <v>99.547355855611386</v>
      </c>
    </row>
    <row r="4476" spans="1:1" x14ac:dyDescent="0.25">
      <c r="A4476">
        <v>97.154168340784963</v>
      </c>
    </row>
    <row r="4477" spans="1:1" x14ac:dyDescent="0.25">
      <c r="A4477">
        <v>108.20380137156462</v>
      </c>
    </row>
    <row r="4478" spans="1:1" x14ac:dyDescent="0.25">
      <c r="A4478">
        <v>90.293781593209133</v>
      </c>
    </row>
    <row r="4479" spans="1:1" x14ac:dyDescent="0.25">
      <c r="A4479">
        <v>112.45139173988719</v>
      </c>
    </row>
    <row r="4480" spans="1:1" x14ac:dyDescent="0.25">
      <c r="A4480">
        <v>110.06028469419107</v>
      </c>
    </row>
    <row r="4481" spans="1:1" x14ac:dyDescent="0.25">
      <c r="A4481">
        <v>87.928185873897746</v>
      </c>
    </row>
    <row r="4482" spans="1:1" x14ac:dyDescent="0.25">
      <c r="A4482">
        <v>112.74920577998273</v>
      </c>
    </row>
    <row r="4483" spans="1:1" x14ac:dyDescent="0.25">
      <c r="A4483">
        <v>97.106340288155479</v>
      </c>
    </row>
    <row r="4484" spans="1:1" x14ac:dyDescent="0.25">
      <c r="A4484">
        <v>122.3168171942234</v>
      </c>
    </row>
    <row r="4485" spans="1:1" x14ac:dyDescent="0.25">
      <c r="A4485">
        <v>105.85905581829138</v>
      </c>
    </row>
    <row r="4486" spans="1:1" x14ac:dyDescent="0.25">
      <c r="A4486">
        <v>92.631205714133102</v>
      </c>
    </row>
    <row r="4487" spans="1:1" x14ac:dyDescent="0.25">
      <c r="A4487">
        <v>87.362093634146731</v>
      </c>
    </row>
    <row r="4488" spans="1:1" x14ac:dyDescent="0.25">
      <c r="A4488">
        <v>90.755190992786083</v>
      </c>
    </row>
    <row r="4489" spans="1:1" x14ac:dyDescent="0.25">
      <c r="A4489">
        <v>104.951380105922</v>
      </c>
    </row>
    <row r="4490" spans="1:1" x14ac:dyDescent="0.25">
      <c r="A4490">
        <v>77.059997036121786</v>
      </c>
    </row>
    <row r="4491" spans="1:1" x14ac:dyDescent="0.25">
      <c r="A4491">
        <v>107.82201823312789</v>
      </c>
    </row>
    <row r="4492" spans="1:1" x14ac:dyDescent="0.25">
      <c r="A4492">
        <v>109.77629497356247</v>
      </c>
    </row>
    <row r="4493" spans="1:1" x14ac:dyDescent="0.25">
      <c r="A4493">
        <v>95.958705767407082</v>
      </c>
    </row>
    <row r="4494" spans="1:1" x14ac:dyDescent="0.25">
      <c r="A4494">
        <v>74.138336256146431</v>
      </c>
    </row>
    <row r="4495" spans="1:1" x14ac:dyDescent="0.25">
      <c r="A4495">
        <v>98.123632849456044</v>
      </c>
    </row>
    <row r="4496" spans="1:1" x14ac:dyDescent="0.25">
      <c r="A4496">
        <v>101.90128730537253</v>
      </c>
    </row>
    <row r="4497" spans="1:1" x14ac:dyDescent="0.25">
      <c r="A4497">
        <v>99.975898390403017</v>
      </c>
    </row>
    <row r="4498" spans="1:1" x14ac:dyDescent="0.25">
      <c r="A4498">
        <v>94.23966983158607</v>
      </c>
    </row>
    <row r="4499" spans="1:1" x14ac:dyDescent="0.25">
      <c r="A4499">
        <v>106.7417659010971</v>
      </c>
    </row>
    <row r="4500" spans="1:1" x14ac:dyDescent="0.25">
      <c r="A4500">
        <v>116.97499101283029</v>
      </c>
    </row>
    <row r="4501" spans="1:1" x14ac:dyDescent="0.25">
      <c r="A4501">
        <v>109.7369138529757</v>
      </c>
    </row>
    <row r="4502" spans="1:1" x14ac:dyDescent="0.25">
      <c r="A4502">
        <v>93.239975992764812</v>
      </c>
    </row>
    <row r="4503" spans="1:1" x14ac:dyDescent="0.25">
      <c r="A4503">
        <v>105.91089701629244</v>
      </c>
    </row>
    <row r="4504" spans="1:1" x14ac:dyDescent="0.25">
      <c r="A4504">
        <v>78.621963236946613</v>
      </c>
    </row>
    <row r="4505" spans="1:1" x14ac:dyDescent="0.25">
      <c r="A4505">
        <v>112.91650733037386</v>
      </c>
    </row>
    <row r="4506" spans="1:1" x14ac:dyDescent="0.25">
      <c r="A4506">
        <v>106.13374595559435</v>
      </c>
    </row>
    <row r="4507" spans="1:1" x14ac:dyDescent="0.25">
      <c r="A4507">
        <v>115.7428985403385</v>
      </c>
    </row>
    <row r="4508" spans="1:1" x14ac:dyDescent="0.25">
      <c r="A4508">
        <v>93.506764894846128</v>
      </c>
    </row>
    <row r="4509" spans="1:1" x14ac:dyDescent="0.25">
      <c r="A4509">
        <v>109.19567355595063</v>
      </c>
    </row>
    <row r="4510" spans="1:1" x14ac:dyDescent="0.25">
      <c r="A4510">
        <v>68.633346725255251</v>
      </c>
    </row>
    <row r="4511" spans="1:1" x14ac:dyDescent="0.25">
      <c r="A4511">
        <v>89.856883075844962</v>
      </c>
    </row>
    <row r="4512" spans="1:1" x14ac:dyDescent="0.25">
      <c r="A4512">
        <v>91.939944266050588</v>
      </c>
    </row>
    <row r="4513" spans="1:1" x14ac:dyDescent="0.25">
      <c r="A4513">
        <v>91.371055330091622</v>
      </c>
    </row>
    <row r="4514" spans="1:1" x14ac:dyDescent="0.25">
      <c r="A4514">
        <v>91.159324963518884</v>
      </c>
    </row>
    <row r="4515" spans="1:1" x14ac:dyDescent="0.25">
      <c r="A4515">
        <v>104.98514509672532</v>
      </c>
    </row>
    <row r="4516" spans="1:1" x14ac:dyDescent="0.25">
      <c r="A4516">
        <v>93.447136148461141</v>
      </c>
    </row>
    <row r="4517" spans="1:1" x14ac:dyDescent="0.25">
      <c r="A4517">
        <v>93.412018284288934</v>
      </c>
    </row>
    <row r="4518" spans="1:1" x14ac:dyDescent="0.25">
      <c r="A4518">
        <v>115.06646185589489</v>
      </c>
    </row>
    <row r="4519" spans="1:1" x14ac:dyDescent="0.25">
      <c r="A4519">
        <v>86.722787070902996</v>
      </c>
    </row>
    <row r="4520" spans="1:1" x14ac:dyDescent="0.25">
      <c r="A4520">
        <v>111.07366642827401</v>
      </c>
    </row>
    <row r="4521" spans="1:1" x14ac:dyDescent="0.25">
      <c r="A4521">
        <v>108.41773726278916</v>
      </c>
    </row>
    <row r="4522" spans="1:1" x14ac:dyDescent="0.25">
      <c r="A4522">
        <v>106.21428171143634</v>
      </c>
    </row>
    <row r="4523" spans="1:1" x14ac:dyDescent="0.25">
      <c r="A4523">
        <v>105.96655809204094</v>
      </c>
    </row>
    <row r="4524" spans="1:1" x14ac:dyDescent="0.25">
      <c r="A4524">
        <v>112.36548996530473</v>
      </c>
    </row>
    <row r="4525" spans="1:1" x14ac:dyDescent="0.25">
      <c r="A4525">
        <v>114.23445610271301</v>
      </c>
    </row>
    <row r="4526" spans="1:1" x14ac:dyDescent="0.25">
      <c r="A4526">
        <v>110.41953510139138</v>
      </c>
    </row>
    <row r="4527" spans="1:1" x14ac:dyDescent="0.25">
      <c r="A4527">
        <v>103.75571289623622</v>
      </c>
    </row>
    <row r="4528" spans="1:1" x14ac:dyDescent="0.25">
      <c r="A4528">
        <v>86.357533998670988</v>
      </c>
    </row>
    <row r="4529" spans="1:1" x14ac:dyDescent="0.25">
      <c r="A4529">
        <v>86.425154929747805</v>
      </c>
    </row>
    <row r="4530" spans="1:1" x14ac:dyDescent="0.25">
      <c r="A4530">
        <v>92.703283169248607</v>
      </c>
    </row>
    <row r="4531" spans="1:1" x14ac:dyDescent="0.25">
      <c r="A4531">
        <v>100.4495859684539</v>
      </c>
    </row>
    <row r="4532" spans="1:1" x14ac:dyDescent="0.25">
      <c r="A4532">
        <v>99.885631041252054</v>
      </c>
    </row>
    <row r="4533" spans="1:1" x14ac:dyDescent="0.25">
      <c r="A4533">
        <v>101.80400547833415</v>
      </c>
    </row>
    <row r="4534" spans="1:1" x14ac:dyDescent="0.25">
      <c r="A4534">
        <v>94.614063325570896</v>
      </c>
    </row>
    <row r="4535" spans="1:1" x14ac:dyDescent="0.25">
      <c r="A4535">
        <v>109.73445821728092</v>
      </c>
    </row>
    <row r="4536" spans="1:1" x14ac:dyDescent="0.25">
      <c r="A4536">
        <v>112.11151356983464</v>
      </c>
    </row>
    <row r="4537" spans="1:1" x14ac:dyDescent="0.25">
      <c r="A4537">
        <v>108.75056684890296</v>
      </c>
    </row>
    <row r="4538" spans="1:1" x14ac:dyDescent="0.25">
      <c r="A4538">
        <v>80.619213602039963</v>
      </c>
    </row>
    <row r="4539" spans="1:1" x14ac:dyDescent="0.25">
      <c r="A4539">
        <v>93.682388321758481</v>
      </c>
    </row>
    <row r="4540" spans="1:1" x14ac:dyDescent="0.25">
      <c r="A4540">
        <v>111.12464360630838</v>
      </c>
    </row>
    <row r="4541" spans="1:1" x14ac:dyDescent="0.25">
      <c r="A4541">
        <v>104.25388861913234</v>
      </c>
    </row>
    <row r="4542" spans="1:1" x14ac:dyDescent="0.25">
      <c r="A4542">
        <v>94.369227351853624</v>
      </c>
    </row>
    <row r="4543" spans="1:1" x14ac:dyDescent="0.25">
      <c r="A4543">
        <v>96.50572135578841</v>
      </c>
    </row>
    <row r="4544" spans="1:1" x14ac:dyDescent="0.25">
      <c r="A4544">
        <v>110.02356384560699</v>
      </c>
    </row>
    <row r="4545" spans="1:1" x14ac:dyDescent="0.25">
      <c r="A4545">
        <v>90.48436620796565</v>
      </c>
    </row>
    <row r="4546" spans="1:1" x14ac:dyDescent="0.25">
      <c r="A4546">
        <v>105.85995394430938</v>
      </c>
    </row>
    <row r="4547" spans="1:1" x14ac:dyDescent="0.25">
      <c r="A4547">
        <v>99.275314621627331</v>
      </c>
    </row>
    <row r="4548" spans="1:1" x14ac:dyDescent="0.25">
      <c r="A4548">
        <v>99.587180354865268</v>
      </c>
    </row>
    <row r="4549" spans="1:1" x14ac:dyDescent="0.25">
      <c r="A4549">
        <v>107.04446847521467</v>
      </c>
    </row>
    <row r="4550" spans="1:1" x14ac:dyDescent="0.25">
      <c r="A4550">
        <v>91.192066772782709</v>
      </c>
    </row>
    <row r="4551" spans="1:1" x14ac:dyDescent="0.25">
      <c r="A4551">
        <v>82.166309564490803</v>
      </c>
    </row>
    <row r="4552" spans="1:1" x14ac:dyDescent="0.25">
      <c r="A4552">
        <v>110.43533757183468</v>
      </c>
    </row>
    <row r="4553" spans="1:1" x14ac:dyDescent="0.25">
      <c r="A4553">
        <v>100.49859636419569</v>
      </c>
    </row>
    <row r="4554" spans="1:1" x14ac:dyDescent="0.25">
      <c r="A4554">
        <v>88.254648997099139</v>
      </c>
    </row>
    <row r="4555" spans="1:1" x14ac:dyDescent="0.25">
      <c r="A4555">
        <v>91.135541677067522</v>
      </c>
    </row>
    <row r="4556" spans="1:1" x14ac:dyDescent="0.25">
      <c r="A4556">
        <v>109.57836618908914</v>
      </c>
    </row>
    <row r="4557" spans="1:1" x14ac:dyDescent="0.25">
      <c r="A4557">
        <v>100.28346676117508</v>
      </c>
    </row>
    <row r="4558" spans="1:1" x14ac:dyDescent="0.25">
      <c r="A4558">
        <v>105.12857241119491</v>
      </c>
    </row>
    <row r="4559" spans="1:1" x14ac:dyDescent="0.25">
      <c r="A4559">
        <v>108.27683379611699</v>
      </c>
    </row>
    <row r="4560" spans="1:1" x14ac:dyDescent="0.25">
      <c r="A4560">
        <v>82.3689904587809</v>
      </c>
    </row>
    <row r="4561" spans="1:1" x14ac:dyDescent="0.25">
      <c r="A4561">
        <v>104.25138750870246</v>
      </c>
    </row>
    <row r="4562" spans="1:1" x14ac:dyDescent="0.25">
      <c r="A4562">
        <v>93.957408150890842</v>
      </c>
    </row>
    <row r="4563" spans="1:1" x14ac:dyDescent="0.25">
      <c r="A4563">
        <v>110.25637175189331</v>
      </c>
    </row>
    <row r="4564" spans="1:1" x14ac:dyDescent="0.25">
      <c r="A4564">
        <v>110.84770246961853</v>
      </c>
    </row>
    <row r="4565" spans="1:1" x14ac:dyDescent="0.25">
      <c r="A4565">
        <v>94.846984918694943</v>
      </c>
    </row>
    <row r="4566" spans="1:1" x14ac:dyDescent="0.25">
      <c r="A4566">
        <v>115.87095539434813</v>
      </c>
    </row>
    <row r="4567" spans="1:1" x14ac:dyDescent="0.25">
      <c r="A4567">
        <v>96.784117684001103</v>
      </c>
    </row>
    <row r="4568" spans="1:1" x14ac:dyDescent="0.25">
      <c r="A4568">
        <v>107.3177034209948</v>
      </c>
    </row>
    <row r="4569" spans="1:1" x14ac:dyDescent="0.25">
      <c r="A4569">
        <v>108.91668605618179</v>
      </c>
    </row>
    <row r="4570" spans="1:1" x14ac:dyDescent="0.25">
      <c r="A4570">
        <v>103.86924057238502</v>
      </c>
    </row>
    <row r="4571" spans="1:1" x14ac:dyDescent="0.25">
      <c r="A4571">
        <v>106.54148379908293</v>
      </c>
    </row>
    <row r="4572" spans="1:1" x14ac:dyDescent="0.25">
      <c r="A4572">
        <v>101.85301587407594</v>
      </c>
    </row>
    <row r="4573" spans="1:1" x14ac:dyDescent="0.25">
      <c r="A4573">
        <v>99.972840214468306</v>
      </c>
    </row>
    <row r="4574" spans="1:1" x14ac:dyDescent="0.25">
      <c r="A4574">
        <v>106.78023752698209</v>
      </c>
    </row>
    <row r="4575" spans="1:1" x14ac:dyDescent="0.25">
      <c r="A4575">
        <v>102.13551629713038</v>
      </c>
    </row>
    <row r="4576" spans="1:1" x14ac:dyDescent="0.25">
      <c r="A4576">
        <v>108.00091584096663</v>
      </c>
    </row>
    <row r="4577" spans="1:1" x14ac:dyDescent="0.25">
      <c r="A4577">
        <v>89.340517458913382</v>
      </c>
    </row>
    <row r="4578" spans="1:1" x14ac:dyDescent="0.25">
      <c r="A4578">
        <v>98.678481460956391</v>
      </c>
    </row>
    <row r="4579" spans="1:1" x14ac:dyDescent="0.25">
      <c r="A4579">
        <v>88.517424753808882</v>
      </c>
    </row>
    <row r="4580" spans="1:1" x14ac:dyDescent="0.25">
      <c r="A4580">
        <v>105.92822289036121</v>
      </c>
    </row>
    <row r="4581" spans="1:1" x14ac:dyDescent="0.25">
      <c r="A4581">
        <v>95.387395301804645</v>
      </c>
    </row>
    <row r="4582" spans="1:1" x14ac:dyDescent="0.25">
      <c r="A4582">
        <v>120.90628186124377</v>
      </c>
    </row>
    <row r="4583" spans="1:1" x14ac:dyDescent="0.25">
      <c r="A4583">
        <v>92.671291693113744</v>
      </c>
    </row>
    <row r="4584" spans="1:1" x14ac:dyDescent="0.25">
      <c r="A4584">
        <v>100.13043290891801</v>
      </c>
    </row>
    <row r="4585" spans="1:1" x14ac:dyDescent="0.25">
      <c r="A4585">
        <v>122.66206138301641</v>
      </c>
    </row>
    <row r="4586" spans="1:1" x14ac:dyDescent="0.25">
      <c r="A4586">
        <v>74.903403199277818</v>
      </c>
    </row>
    <row r="4587" spans="1:1" x14ac:dyDescent="0.25">
      <c r="A4587">
        <v>114.21553861291613</v>
      </c>
    </row>
    <row r="4588" spans="1:1" x14ac:dyDescent="0.25">
      <c r="A4588">
        <v>103.91627281715046</v>
      </c>
    </row>
    <row r="4589" spans="1:1" x14ac:dyDescent="0.25">
      <c r="A4589">
        <v>96.446297245711321</v>
      </c>
    </row>
    <row r="4590" spans="1:1" x14ac:dyDescent="0.25">
      <c r="A4590">
        <v>81.530891091097146</v>
      </c>
    </row>
    <row r="4591" spans="1:1" x14ac:dyDescent="0.25">
      <c r="A4591">
        <v>103.70322368326015</v>
      </c>
    </row>
    <row r="4592" spans="1:1" x14ac:dyDescent="0.25">
      <c r="A4592">
        <v>96.790552359016147</v>
      </c>
    </row>
    <row r="4593" spans="1:1" x14ac:dyDescent="0.25">
      <c r="A4593">
        <v>104.09697804570897</v>
      </c>
    </row>
    <row r="4594" spans="1:1" x14ac:dyDescent="0.25">
      <c r="A4594">
        <v>96.641190591617487</v>
      </c>
    </row>
    <row r="4595" spans="1:1" x14ac:dyDescent="0.25">
      <c r="A4595">
        <v>86.611146596260369</v>
      </c>
    </row>
    <row r="4596" spans="1:1" x14ac:dyDescent="0.25">
      <c r="A4596">
        <v>93.139647358475486</v>
      </c>
    </row>
    <row r="4597" spans="1:1" x14ac:dyDescent="0.25">
      <c r="A4597">
        <v>105.12944779984537</v>
      </c>
    </row>
    <row r="4598" spans="1:1" x14ac:dyDescent="0.25">
      <c r="A4598">
        <v>98.661496647400782</v>
      </c>
    </row>
    <row r="4599" spans="1:1" x14ac:dyDescent="0.25">
      <c r="A4599">
        <v>109.7935981102637</v>
      </c>
    </row>
    <row r="4600" spans="1:1" x14ac:dyDescent="0.25">
      <c r="A4600">
        <v>97.970030563010368</v>
      </c>
    </row>
    <row r="4601" spans="1:1" x14ac:dyDescent="0.25">
      <c r="A4601">
        <v>111.86203917313833</v>
      </c>
    </row>
    <row r="4602" spans="1:1" x14ac:dyDescent="0.25">
      <c r="A4602">
        <v>116.62979229877237</v>
      </c>
    </row>
    <row r="4603" spans="1:1" x14ac:dyDescent="0.25">
      <c r="A4603">
        <v>102.14256488106912</v>
      </c>
    </row>
    <row r="4604" spans="1:1" x14ac:dyDescent="0.25">
      <c r="A4604">
        <v>78.899359120987356</v>
      </c>
    </row>
    <row r="4605" spans="1:1" x14ac:dyDescent="0.25">
      <c r="A4605">
        <v>103.9625660974707</v>
      </c>
    </row>
    <row r="4606" spans="1:1" x14ac:dyDescent="0.25">
      <c r="A4606">
        <v>103.93940808862681</v>
      </c>
    </row>
    <row r="4607" spans="1:1" x14ac:dyDescent="0.25">
      <c r="A4607">
        <v>94.513859746803064</v>
      </c>
    </row>
    <row r="4608" spans="1:1" x14ac:dyDescent="0.25">
      <c r="A4608">
        <v>111.76213118014857</v>
      </c>
    </row>
    <row r="4609" spans="1:1" x14ac:dyDescent="0.25">
      <c r="A4609">
        <v>111.16593466576887</v>
      </c>
    </row>
    <row r="4610" spans="1:1" x14ac:dyDescent="0.25">
      <c r="A4610">
        <v>96.123347045795526</v>
      </c>
    </row>
    <row r="4611" spans="1:1" x14ac:dyDescent="0.25">
      <c r="A4611">
        <v>117.37616912578233</v>
      </c>
    </row>
    <row r="4612" spans="1:1" x14ac:dyDescent="0.25">
      <c r="A4612">
        <v>95.06244421354495</v>
      </c>
    </row>
    <row r="4613" spans="1:1" x14ac:dyDescent="0.25">
      <c r="A4613">
        <v>91.152526490623131</v>
      </c>
    </row>
    <row r="4614" spans="1:1" x14ac:dyDescent="0.25">
      <c r="A4614">
        <v>109.47600256040459</v>
      </c>
    </row>
    <row r="4615" spans="1:1" x14ac:dyDescent="0.25">
      <c r="A4615">
        <v>96.819542502635159</v>
      </c>
    </row>
    <row r="4616" spans="1:1" x14ac:dyDescent="0.25">
      <c r="A4616">
        <v>120.18105078605004</v>
      </c>
    </row>
    <row r="4617" spans="1:1" x14ac:dyDescent="0.25">
      <c r="A4617">
        <v>65.4421117156744</v>
      </c>
    </row>
    <row r="4618" spans="1:1" x14ac:dyDescent="0.25">
      <c r="A4618">
        <v>93.415826793352608</v>
      </c>
    </row>
    <row r="4619" spans="1:1" x14ac:dyDescent="0.25">
      <c r="A4619">
        <v>102.15352429222548</v>
      </c>
    </row>
    <row r="4620" spans="1:1" x14ac:dyDescent="0.25">
      <c r="A4620">
        <v>103.49266429111594</v>
      </c>
    </row>
    <row r="4621" spans="1:1" x14ac:dyDescent="0.25">
      <c r="A4621">
        <v>111.78661932499381</v>
      </c>
    </row>
    <row r="4622" spans="1:1" x14ac:dyDescent="0.25">
      <c r="A4622">
        <v>112.0133563541458</v>
      </c>
    </row>
    <row r="4623" spans="1:1" x14ac:dyDescent="0.25">
      <c r="A4623">
        <v>96.615281361300731</v>
      </c>
    </row>
    <row r="4624" spans="1:1" x14ac:dyDescent="0.25">
      <c r="A4624">
        <v>108.91668605618179</v>
      </c>
    </row>
    <row r="4625" spans="1:1" x14ac:dyDescent="0.25">
      <c r="A4625">
        <v>89.828688740090001</v>
      </c>
    </row>
    <row r="4626" spans="1:1" x14ac:dyDescent="0.25">
      <c r="A4626">
        <v>100.42660985855036</v>
      </c>
    </row>
    <row r="4627" spans="1:1" x14ac:dyDescent="0.25">
      <c r="A4627">
        <v>100.11359588825144</v>
      </c>
    </row>
    <row r="4628" spans="1:1" x14ac:dyDescent="0.25">
      <c r="A4628">
        <v>88.610102263919543</v>
      </c>
    </row>
    <row r="4629" spans="1:1" x14ac:dyDescent="0.25">
      <c r="A4629">
        <v>101.8273453861184</v>
      </c>
    </row>
    <row r="4630" spans="1:1" x14ac:dyDescent="0.25">
      <c r="A4630">
        <v>102.18641389437835</v>
      </c>
    </row>
    <row r="4631" spans="1:1" x14ac:dyDescent="0.25">
      <c r="A4631">
        <v>88.477384249563329</v>
      </c>
    </row>
    <row r="4632" spans="1:1" x14ac:dyDescent="0.25">
      <c r="A4632">
        <v>97.064037415839266</v>
      </c>
    </row>
    <row r="4633" spans="1:1" x14ac:dyDescent="0.25">
      <c r="A4633">
        <v>103.53415998688433</v>
      </c>
    </row>
    <row r="4634" spans="1:1" x14ac:dyDescent="0.25">
      <c r="A4634">
        <v>95.046891854144633</v>
      </c>
    </row>
    <row r="4635" spans="1:1" x14ac:dyDescent="0.25">
      <c r="A4635">
        <v>112.66857907467056</v>
      </c>
    </row>
    <row r="4636" spans="1:1" x14ac:dyDescent="0.25">
      <c r="A4636">
        <v>88.245485837978777</v>
      </c>
    </row>
    <row r="4637" spans="1:1" x14ac:dyDescent="0.25">
      <c r="A4637">
        <v>102.96712414638023</v>
      </c>
    </row>
    <row r="4638" spans="1:1" x14ac:dyDescent="0.25">
      <c r="A4638">
        <v>107.83034010964911</v>
      </c>
    </row>
    <row r="4639" spans="1:1" x14ac:dyDescent="0.25">
      <c r="A4639">
        <v>96.515475686464924</v>
      </c>
    </row>
    <row r="4640" spans="1:1" x14ac:dyDescent="0.25">
      <c r="A4640">
        <v>106.14668351772707</v>
      </c>
    </row>
    <row r="4641" spans="1:1" x14ac:dyDescent="0.25">
      <c r="A4641">
        <v>106.96721826898283</v>
      </c>
    </row>
    <row r="4642" spans="1:1" x14ac:dyDescent="0.25">
      <c r="A4642">
        <v>98.468274498009123</v>
      </c>
    </row>
    <row r="4643" spans="1:1" x14ac:dyDescent="0.25">
      <c r="A4643">
        <v>90.938931659911759</v>
      </c>
    </row>
    <row r="4644" spans="1:1" x14ac:dyDescent="0.25">
      <c r="A4644">
        <v>110.90297701011878</v>
      </c>
    </row>
    <row r="4645" spans="1:1" x14ac:dyDescent="0.25">
      <c r="A4645">
        <v>106.98380517860642</v>
      </c>
    </row>
    <row r="4646" spans="1:1" x14ac:dyDescent="0.25">
      <c r="A4646">
        <v>107.62820491218008</v>
      </c>
    </row>
    <row r="4647" spans="1:1" x14ac:dyDescent="0.25">
      <c r="A4647">
        <v>101.84601276487228</v>
      </c>
    </row>
    <row r="4648" spans="1:1" x14ac:dyDescent="0.25">
      <c r="A4648">
        <v>91.706977198191453</v>
      </c>
    </row>
    <row r="4649" spans="1:1" x14ac:dyDescent="0.25">
      <c r="A4649">
        <v>75.620448822155595</v>
      </c>
    </row>
    <row r="4650" spans="1:1" x14ac:dyDescent="0.25">
      <c r="A4650">
        <v>107.16458998795133</v>
      </c>
    </row>
    <row r="4651" spans="1:1" x14ac:dyDescent="0.25">
      <c r="A4651">
        <v>106.40281996311387</v>
      </c>
    </row>
    <row r="4652" spans="1:1" x14ac:dyDescent="0.25">
      <c r="A4652">
        <v>96.022529558103997</v>
      </c>
    </row>
    <row r="4653" spans="1:1" x14ac:dyDescent="0.25">
      <c r="A4653">
        <v>103.44066393154208</v>
      </c>
    </row>
    <row r="4654" spans="1:1" x14ac:dyDescent="0.25">
      <c r="A4654">
        <v>108.78878836374497</v>
      </c>
    </row>
    <row r="4655" spans="1:1" x14ac:dyDescent="0.25">
      <c r="A4655">
        <v>101.19506466944586</v>
      </c>
    </row>
    <row r="4656" spans="1:1" x14ac:dyDescent="0.25">
      <c r="A4656">
        <v>110.8408130472526</v>
      </c>
    </row>
    <row r="4657" spans="1:1" x14ac:dyDescent="0.25">
      <c r="A4657">
        <v>112.36548996530473</v>
      </c>
    </row>
    <row r="4658" spans="1:1" x14ac:dyDescent="0.25">
      <c r="A4658">
        <v>106.65179413772421</v>
      </c>
    </row>
    <row r="4659" spans="1:1" x14ac:dyDescent="0.25">
      <c r="A4659">
        <v>93.392998476338107</v>
      </c>
    </row>
    <row r="4660" spans="1:1" x14ac:dyDescent="0.25">
      <c r="A4660">
        <v>93.60186393460026</v>
      </c>
    </row>
    <row r="4661" spans="1:1" x14ac:dyDescent="0.25">
      <c r="A4661">
        <v>113.49835656583309</v>
      </c>
    </row>
    <row r="4662" spans="1:1" x14ac:dyDescent="0.25">
      <c r="A4662">
        <v>104.58878730569268</v>
      </c>
    </row>
    <row r="4663" spans="1:1" x14ac:dyDescent="0.25">
      <c r="A4663">
        <v>101.19969172374113</v>
      </c>
    </row>
    <row r="4664" spans="1:1" x14ac:dyDescent="0.25">
      <c r="A4664">
        <v>122.02214091084898</v>
      </c>
    </row>
    <row r="4665" spans="1:1" x14ac:dyDescent="0.25">
      <c r="A4665">
        <v>96.438145899446681</v>
      </c>
    </row>
    <row r="4666" spans="1:1" x14ac:dyDescent="0.25">
      <c r="A4666">
        <v>89.062303029641043</v>
      </c>
    </row>
    <row r="4667" spans="1:1" x14ac:dyDescent="0.25">
      <c r="A4667">
        <v>105.15913143317448</v>
      </c>
    </row>
    <row r="4668" spans="1:1" x14ac:dyDescent="0.25">
      <c r="A4668">
        <v>86.172861099475995</v>
      </c>
    </row>
    <row r="4669" spans="1:1" x14ac:dyDescent="0.25">
      <c r="A4669">
        <v>81.128894432913512</v>
      </c>
    </row>
    <row r="4670" spans="1:1" x14ac:dyDescent="0.25">
      <c r="A4670">
        <v>99.061901689856313</v>
      </c>
    </row>
    <row r="4671" spans="1:1" x14ac:dyDescent="0.25">
      <c r="A4671">
        <v>86.363354764762335</v>
      </c>
    </row>
    <row r="4672" spans="1:1" x14ac:dyDescent="0.25">
      <c r="A4672">
        <v>106.22262632532511</v>
      </c>
    </row>
    <row r="4673" spans="1:1" x14ac:dyDescent="0.25">
      <c r="A4673">
        <v>111.70883479062468</v>
      </c>
    </row>
    <row r="4674" spans="1:1" x14ac:dyDescent="0.25">
      <c r="A4674">
        <v>107.11522716301261</v>
      </c>
    </row>
    <row r="4675" spans="1:1" x14ac:dyDescent="0.25">
      <c r="A4675">
        <v>113.64246600132901</v>
      </c>
    </row>
    <row r="4676" spans="1:1" x14ac:dyDescent="0.25">
      <c r="A4676">
        <v>94.033441907959059</v>
      </c>
    </row>
    <row r="4677" spans="1:1" x14ac:dyDescent="0.25">
      <c r="A4677">
        <v>102.20678657569806</v>
      </c>
    </row>
    <row r="4678" spans="1:1" x14ac:dyDescent="0.25">
      <c r="A4678">
        <v>97.66525888844626</v>
      </c>
    </row>
    <row r="4679" spans="1:1" x14ac:dyDescent="0.25">
      <c r="A4679">
        <v>95.813834630098427</v>
      </c>
    </row>
    <row r="4680" spans="1:1" x14ac:dyDescent="0.25">
      <c r="A4680">
        <v>112.54495600733208</v>
      </c>
    </row>
    <row r="4681" spans="1:1" x14ac:dyDescent="0.25">
      <c r="A4681">
        <v>88.110084814252332</v>
      </c>
    </row>
    <row r="4682" spans="1:1" x14ac:dyDescent="0.25">
      <c r="A4682">
        <v>98.920429788995534</v>
      </c>
    </row>
    <row r="4683" spans="1:1" x14ac:dyDescent="0.25">
      <c r="A4683">
        <v>110.47762907546712</v>
      </c>
    </row>
    <row r="4684" spans="1:1" x14ac:dyDescent="0.25">
      <c r="A4684">
        <v>103.104105417151</v>
      </c>
    </row>
    <row r="4685" spans="1:1" x14ac:dyDescent="0.25">
      <c r="A4685">
        <v>95.979442246607505</v>
      </c>
    </row>
    <row r="4686" spans="1:1" x14ac:dyDescent="0.25">
      <c r="A4686">
        <v>112.52315087185707</v>
      </c>
    </row>
    <row r="4687" spans="1:1" x14ac:dyDescent="0.25">
      <c r="A4687">
        <v>90.580181474797428</v>
      </c>
    </row>
    <row r="4688" spans="1:1" x14ac:dyDescent="0.25">
      <c r="A4688">
        <v>108.4155544755049</v>
      </c>
    </row>
    <row r="4689" spans="1:1" x14ac:dyDescent="0.25">
      <c r="A4689">
        <v>93.798701325431466</v>
      </c>
    </row>
    <row r="4690" spans="1:1" x14ac:dyDescent="0.25">
      <c r="A4690">
        <v>88.164199749007821</v>
      </c>
    </row>
    <row r="4691" spans="1:1" x14ac:dyDescent="0.25">
      <c r="A4691">
        <v>97.737518242502119</v>
      </c>
    </row>
    <row r="4692" spans="1:1" x14ac:dyDescent="0.25">
      <c r="A4692">
        <v>104.84615156892687</v>
      </c>
    </row>
    <row r="4693" spans="1:1" x14ac:dyDescent="0.25">
      <c r="A4693">
        <v>110.27449343382614</v>
      </c>
    </row>
    <row r="4694" spans="1:1" x14ac:dyDescent="0.25">
      <c r="A4694">
        <v>101.57664317157469</v>
      </c>
    </row>
    <row r="4695" spans="1:1" x14ac:dyDescent="0.25">
      <c r="A4695">
        <v>109.18166733754333</v>
      </c>
    </row>
    <row r="4696" spans="1:1" x14ac:dyDescent="0.25">
      <c r="A4696">
        <v>95.579696587810759</v>
      </c>
    </row>
    <row r="4697" spans="1:1" x14ac:dyDescent="0.25">
      <c r="A4697">
        <v>122.0568836084567</v>
      </c>
    </row>
    <row r="4698" spans="1:1" x14ac:dyDescent="0.25">
      <c r="A4698">
        <v>111.50478965428192</v>
      </c>
    </row>
    <row r="4699" spans="1:1" x14ac:dyDescent="0.25">
      <c r="A4699">
        <v>113.15991084993584</v>
      </c>
    </row>
    <row r="4700" spans="1:1" x14ac:dyDescent="0.25">
      <c r="A4700">
        <v>97.244867699919268</v>
      </c>
    </row>
    <row r="4701" spans="1:1" x14ac:dyDescent="0.25">
      <c r="A4701">
        <v>105.01200929647894</v>
      </c>
    </row>
    <row r="4702" spans="1:1" x14ac:dyDescent="0.25">
      <c r="A4702">
        <v>101.11343751996174</v>
      </c>
    </row>
    <row r="4703" spans="1:1" x14ac:dyDescent="0.25">
      <c r="A4703">
        <v>89.681305123667698</v>
      </c>
    </row>
    <row r="4704" spans="1:1" x14ac:dyDescent="0.25">
      <c r="A4704">
        <v>84.683699949528091</v>
      </c>
    </row>
    <row r="4705" spans="1:1" x14ac:dyDescent="0.25">
      <c r="A4705">
        <v>117.42482709232718</v>
      </c>
    </row>
    <row r="4706" spans="1:1" x14ac:dyDescent="0.25">
      <c r="A4706">
        <v>97.258373696240596</v>
      </c>
    </row>
    <row r="4707" spans="1:1" x14ac:dyDescent="0.25">
      <c r="A4707">
        <v>90.706987773592118</v>
      </c>
    </row>
    <row r="4708" spans="1:1" x14ac:dyDescent="0.25">
      <c r="A4708">
        <v>106.10699544267845</v>
      </c>
    </row>
    <row r="4709" spans="1:1" x14ac:dyDescent="0.25">
      <c r="A4709">
        <v>97.22499524068553</v>
      </c>
    </row>
    <row r="4710" spans="1:1" x14ac:dyDescent="0.25">
      <c r="A4710">
        <v>109.55660652834922</v>
      </c>
    </row>
    <row r="4711" spans="1:1" x14ac:dyDescent="0.25">
      <c r="A4711">
        <v>102.19895355257904</v>
      </c>
    </row>
    <row r="4712" spans="1:1" x14ac:dyDescent="0.25">
      <c r="A4712">
        <v>101.22049641504418</v>
      </c>
    </row>
    <row r="4713" spans="1:1" x14ac:dyDescent="0.25">
      <c r="A4713">
        <v>86.82005752925761</v>
      </c>
    </row>
    <row r="4714" spans="1:1" x14ac:dyDescent="0.25">
      <c r="A4714">
        <v>94.613176568236668</v>
      </c>
    </row>
    <row r="4715" spans="1:1" x14ac:dyDescent="0.25">
      <c r="A4715">
        <v>94.794484337035101</v>
      </c>
    </row>
    <row r="4716" spans="1:1" x14ac:dyDescent="0.25">
      <c r="A4716">
        <v>102.28210410568863</v>
      </c>
    </row>
    <row r="4717" spans="1:1" x14ac:dyDescent="0.25">
      <c r="A4717">
        <v>112.03384272230323</v>
      </c>
    </row>
    <row r="4718" spans="1:1" x14ac:dyDescent="0.25">
      <c r="A4718">
        <v>106.97111772751668</v>
      </c>
    </row>
    <row r="4719" spans="1:1" x14ac:dyDescent="0.25">
      <c r="A4719">
        <v>103.55614702129969</v>
      </c>
    </row>
    <row r="4720" spans="1:1" x14ac:dyDescent="0.25">
      <c r="A4720">
        <v>105.15215106133837</v>
      </c>
    </row>
    <row r="4721" spans="1:1" x14ac:dyDescent="0.25">
      <c r="A4721">
        <v>95.732696334016509</v>
      </c>
    </row>
    <row r="4722" spans="1:1" x14ac:dyDescent="0.25">
      <c r="A4722">
        <v>105.88631792197702</v>
      </c>
    </row>
    <row r="4723" spans="1:1" x14ac:dyDescent="0.25">
      <c r="A4723">
        <v>116.41710696276277</v>
      </c>
    </row>
    <row r="4724" spans="1:1" x14ac:dyDescent="0.25">
      <c r="A4724">
        <v>105.87449449085398</v>
      </c>
    </row>
    <row r="4725" spans="1:1" x14ac:dyDescent="0.25">
      <c r="A4725">
        <v>104.48364971816773</v>
      </c>
    </row>
    <row r="4726" spans="1:1" x14ac:dyDescent="0.25">
      <c r="A4726">
        <v>103.05918774756719</v>
      </c>
    </row>
    <row r="4727" spans="1:1" x14ac:dyDescent="0.25">
      <c r="A4727">
        <v>84.84968273260165</v>
      </c>
    </row>
    <row r="4728" spans="1:1" x14ac:dyDescent="0.25">
      <c r="A4728">
        <v>94.747122400440276</v>
      </c>
    </row>
    <row r="4729" spans="1:1" x14ac:dyDescent="0.25">
      <c r="A4729">
        <v>87.541946211422328</v>
      </c>
    </row>
    <row r="4730" spans="1:1" x14ac:dyDescent="0.25">
      <c r="A4730">
        <v>128.80769898183644</v>
      </c>
    </row>
    <row r="4731" spans="1:1" x14ac:dyDescent="0.25">
      <c r="A4731">
        <v>96.210613062430639</v>
      </c>
    </row>
    <row r="4732" spans="1:1" x14ac:dyDescent="0.25">
      <c r="A4732">
        <v>108.74272245710017</v>
      </c>
    </row>
    <row r="4733" spans="1:1" x14ac:dyDescent="0.25">
      <c r="A4733">
        <v>101.48221488416311</v>
      </c>
    </row>
    <row r="4734" spans="1:1" x14ac:dyDescent="0.25">
      <c r="A4734">
        <v>97.78301571495831</v>
      </c>
    </row>
    <row r="4735" spans="1:1" x14ac:dyDescent="0.25">
      <c r="A4735">
        <v>104.00978024117649</v>
      </c>
    </row>
    <row r="4736" spans="1:1" x14ac:dyDescent="0.25">
      <c r="A4736">
        <v>104.56500401924131</v>
      </c>
    </row>
    <row r="4737" spans="1:1" x14ac:dyDescent="0.25">
      <c r="A4737">
        <v>96.902306520496495</v>
      </c>
    </row>
    <row r="4738" spans="1:1" x14ac:dyDescent="0.25">
      <c r="A4738">
        <v>98.412522472790442</v>
      </c>
    </row>
    <row r="4739" spans="1:1" x14ac:dyDescent="0.25">
      <c r="A4739">
        <v>112.83415258512832</v>
      </c>
    </row>
    <row r="4740" spans="1:1" x14ac:dyDescent="0.25">
      <c r="A4740">
        <v>104.79288928545429</v>
      </c>
    </row>
    <row r="4741" spans="1:1" x14ac:dyDescent="0.25">
      <c r="A4741">
        <v>82.132430886849761</v>
      </c>
    </row>
    <row r="4742" spans="1:1" x14ac:dyDescent="0.25">
      <c r="A4742">
        <v>104.87543729832396</v>
      </c>
    </row>
    <row r="4743" spans="1:1" x14ac:dyDescent="0.25">
      <c r="A4743">
        <v>103.73191824110108</v>
      </c>
    </row>
    <row r="4744" spans="1:1" x14ac:dyDescent="0.25">
      <c r="A4744">
        <v>98.500766196229961</v>
      </c>
    </row>
    <row r="4745" spans="1:1" x14ac:dyDescent="0.25">
      <c r="A4745">
        <v>96.337714947003406</v>
      </c>
    </row>
    <row r="4746" spans="1:1" x14ac:dyDescent="0.25">
      <c r="A4746">
        <v>93.772723883012077</v>
      </c>
    </row>
    <row r="4747" spans="1:1" x14ac:dyDescent="0.25">
      <c r="A4747">
        <v>96.59339664503932</v>
      </c>
    </row>
    <row r="4748" spans="1:1" x14ac:dyDescent="0.25">
      <c r="A4748">
        <v>104.01723809773102</v>
      </c>
    </row>
    <row r="4749" spans="1:1" x14ac:dyDescent="0.25">
      <c r="A4749">
        <v>94.560926097619813</v>
      </c>
    </row>
    <row r="4750" spans="1:1" x14ac:dyDescent="0.25">
      <c r="A4750">
        <v>101.18120624392759</v>
      </c>
    </row>
    <row r="4751" spans="1:1" x14ac:dyDescent="0.25">
      <c r="A4751">
        <v>106.62223555991659</v>
      </c>
    </row>
    <row r="4752" spans="1:1" x14ac:dyDescent="0.25">
      <c r="A4752">
        <v>97.420059116848279</v>
      </c>
    </row>
    <row r="4753" spans="1:1" x14ac:dyDescent="0.25">
      <c r="A4753">
        <v>108.51077857078053</v>
      </c>
    </row>
    <row r="4754" spans="1:1" x14ac:dyDescent="0.25">
      <c r="A4754">
        <v>104.68334064862574</v>
      </c>
    </row>
    <row r="4755" spans="1:1" x14ac:dyDescent="0.25">
      <c r="A4755">
        <v>106.90008619130822</v>
      </c>
    </row>
    <row r="4756" spans="1:1" x14ac:dyDescent="0.25">
      <c r="A4756">
        <v>118.60125848907046</v>
      </c>
    </row>
    <row r="4757" spans="1:1" x14ac:dyDescent="0.25">
      <c r="A4757">
        <v>109.7184965852648</v>
      </c>
    </row>
    <row r="4758" spans="1:1" x14ac:dyDescent="0.25">
      <c r="A4758">
        <v>106.96234110364458</v>
      </c>
    </row>
    <row r="4759" spans="1:1" x14ac:dyDescent="0.25">
      <c r="A4759">
        <v>108.70131771080196</v>
      </c>
    </row>
    <row r="4760" spans="1:1" x14ac:dyDescent="0.25">
      <c r="A4760">
        <v>101.63242930284468</v>
      </c>
    </row>
    <row r="4761" spans="1:1" x14ac:dyDescent="0.25">
      <c r="A4761">
        <v>118.74996087281033</v>
      </c>
    </row>
    <row r="4762" spans="1:1" x14ac:dyDescent="0.25">
      <c r="A4762">
        <v>77.123297867365181</v>
      </c>
    </row>
    <row r="4763" spans="1:1" x14ac:dyDescent="0.25">
      <c r="A4763">
        <v>107.42410293241846</v>
      </c>
    </row>
    <row r="4764" spans="1:1" x14ac:dyDescent="0.25">
      <c r="A4764">
        <v>97.003283169760834</v>
      </c>
    </row>
    <row r="4765" spans="1:1" x14ac:dyDescent="0.25">
      <c r="A4765">
        <v>106.50173888061545</v>
      </c>
    </row>
    <row r="4766" spans="1:1" x14ac:dyDescent="0.25">
      <c r="A4766">
        <v>120.92674549203366</v>
      </c>
    </row>
    <row r="4767" spans="1:1" x14ac:dyDescent="0.25">
      <c r="A4767">
        <v>87.444971338845789</v>
      </c>
    </row>
    <row r="4768" spans="1:1" x14ac:dyDescent="0.25">
      <c r="A4768">
        <v>95.046891854144633</v>
      </c>
    </row>
    <row r="4769" spans="1:1" x14ac:dyDescent="0.25">
      <c r="A4769">
        <v>90.607557265320793</v>
      </c>
    </row>
    <row r="4770" spans="1:1" x14ac:dyDescent="0.25">
      <c r="A4770">
        <v>81.809969540336169</v>
      </c>
    </row>
    <row r="4771" spans="1:1" x14ac:dyDescent="0.25">
      <c r="A4771">
        <v>114.16738086845726</v>
      </c>
    </row>
    <row r="4772" spans="1:1" x14ac:dyDescent="0.25">
      <c r="A4772">
        <v>111.81733750854619</v>
      </c>
    </row>
    <row r="4773" spans="1:1" x14ac:dyDescent="0.25">
      <c r="A4773">
        <v>101.30531816466828</v>
      </c>
    </row>
    <row r="4774" spans="1:1" x14ac:dyDescent="0.25">
      <c r="A4774">
        <v>89.674779499182478</v>
      </c>
    </row>
    <row r="4775" spans="1:1" x14ac:dyDescent="0.25">
      <c r="A4775">
        <v>93.062010616995394</v>
      </c>
    </row>
    <row r="4776" spans="1:1" x14ac:dyDescent="0.25">
      <c r="A4776">
        <v>103.27797806676244</v>
      </c>
    </row>
    <row r="4777" spans="1:1" x14ac:dyDescent="0.25">
      <c r="A4777">
        <v>121.37803676305339</v>
      </c>
    </row>
    <row r="4778" spans="1:1" x14ac:dyDescent="0.25">
      <c r="A4778">
        <v>97.280610841698945</v>
      </c>
    </row>
    <row r="4779" spans="1:1" x14ac:dyDescent="0.25">
      <c r="A4779">
        <v>92.82058524840977</v>
      </c>
    </row>
    <row r="4780" spans="1:1" x14ac:dyDescent="0.25">
      <c r="A4780">
        <v>100.15032810551929</v>
      </c>
    </row>
    <row r="4781" spans="1:1" x14ac:dyDescent="0.25">
      <c r="A4781">
        <v>106.95454218657687</v>
      </c>
    </row>
    <row r="4782" spans="1:1" x14ac:dyDescent="0.25">
      <c r="A4782">
        <v>116.00992618477903</v>
      </c>
    </row>
    <row r="4783" spans="1:1" x14ac:dyDescent="0.25">
      <c r="A4783">
        <v>105.29594217368867</v>
      </c>
    </row>
    <row r="4784" spans="1:1" x14ac:dyDescent="0.25">
      <c r="A4784">
        <v>100.81369080362492</v>
      </c>
    </row>
    <row r="4785" spans="1:1" x14ac:dyDescent="0.25">
      <c r="A4785">
        <v>82.083136274013668</v>
      </c>
    </row>
    <row r="4786" spans="1:1" x14ac:dyDescent="0.25">
      <c r="A4786">
        <v>89.494517649291083</v>
      </c>
    </row>
    <row r="4787" spans="1:1" x14ac:dyDescent="0.25">
      <c r="A4787">
        <v>102.93836137643666</v>
      </c>
    </row>
    <row r="4788" spans="1:1" x14ac:dyDescent="0.25">
      <c r="A4788">
        <v>95.016594311891822</v>
      </c>
    </row>
    <row r="4789" spans="1:1" x14ac:dyDescent="0.25">
      <c r="A4789">
        <v>115.20838850410655</v>
      </c>
    </row>
    <row r="4790" spans="1:1" x14ac:dyDescent="0.25">
      <c r="A4790">
        <v>97.761062786594266</v>
      </c>
    </row>
    <row r="4791" spans="1:1" x14ac:dyDescent="0.25">
      <c r="A4791">
        <v>121.31819201167673</v>
      </c>
    </row>
    <row r="4792" spans="1:1" x14ac:dyDescent="0.25">
      <c r="A4792">
        <v>101.84212467502221</v>
      </c>
    </row>
    <row r="4793" spans="1:1" x14ac:dyDescent="0.25">
      <c r="A4793">
        <v>99.506007952732034</v>
      </c>
    </row>
    <row r="4794" spans="1:1" x14ac:dyDescent="0.25">
      <c r="A4794">
        <v>98.760233665962005</v>
      </c>
    </row>
    <row r="4795" spans="1:1" x14ac:dyDescent="0.25">
      <c r="A4795">
        <v>108.51737240736838</v>
      </c>
    </row>
    <row r="4796" spans="1:1" x14ac:dyDescent="0.25">
      <c r="A4796">
        <v>98.451244209718425</v>
      </c>
    </row>
    <row r="4797" spans="1:1" x14ac:dyDescent="0.25">
      <c r="A4797">
        <v>100.24060682335403</v>
      </c>
    </row>
    <row r="4798" spans="1:1" x14ac:dyDescent="0.25">
      <c r="A4798">
        <v>105.2265477279434</v>
      </c>
    </row>
    <row r="4799" spans="1:1" x14ac:dyDescent="0.25">
      <c r="A4799">
        <v>97.676263774337713</v>
      </c>
    </row>
    <row r="4800" spans="1:1" x14ac:dyDescent="0.25">
      <c r="A4800">
        <v>99.604779077344574</v>
      </c>
    </row>
    <row r="4801" spans="1:1" x14ac:dyDescent="0.25">
      <c r="A4801">
        <v>82.405097398441285</v>
      </c>
    </row>
    <row r="4802" spans="1:1" x14ac:dyDescent="0.25">
      <c r="A4802">
        <v>96.245924194226973</v>
      </c>
    </row>
    <row r="4803" spans="1:1" x14ac:dyDescent="0.25">
      <c r="A4803">
        <v>121.20104909408838</v>
      </c>
    </row>
    <row r="4804" spans="1:1" x14ac:dyDescent="0.25">
      <c r="A4804">
        <v>95.97363284919993</v>
      </c>
    </row>
    <row r="4805" spans="1:1" x14ac:dyDescent="0.25">
      <c r="A4805">
        <v>88.11317709623836</v>
      </c>
    </row>
    <row r="4806" spans="1:1" x14ac:dyDescent="0.25">
      <c r="A4806">
        <v>114.483248378383</v>
      </c>
    </row>
    <row r="4807" spans="1:1" x14ac:dyDescent="0.25">
      <c r="A4807">
        <v>100.48173660616158</v>
      </c>
    </row>
    <row r="4808" spans="1:1" x14ac:dyDescent="0.25">
      <c r="A4808">
        <v>116.63283910602331</v>
      </c>
    </row>
    <row r="4809" spans="1:1" x14ac:dyDescent="0.25">
      <c r="A4809">
        <v>105.42401039638207</v>
      </c>
    </row>
    <row r="4810" spans="1:1" x14ac:dyDescent="0.25">
      <c r="A4810">
        <v>105.98759015701944</v>
      </c>
    </row>
    <row r="4811" spans="1:1" x14ac:dyDescent="0.25">
      <c r="A4811">
        <v>73.869125824421644</v>
      </c>
    </row>
    <row r="4812" spans="1:1" x14ac:dyDescent="0.25">
      <c r="A4812">
        <v>87.636147125158459</v>
      </c>
    </row>
    <row r="4813" spans="1:1" x14ac:dyDescent="0.25">
      <c r="A4813">
        <v>103.09607912640786</v>
      </c>
    </row>
    <row r="4814" spans="1:1" x14ac:dyDescent="0.25">
      <c r="A4814">
        <v>90.224932844284922</v>
      </c>
    </row>
    <row r="4815" spans="1:1" x14ac:dyDescent="0.25">
      <c r="A4815">
        <v>88.231729730614461</v>
      </c>
    </row>
    <row r="4816" spans="1:1" x14ac:dyDescent="0.25">
      <c r="A4816">
        <v>100.22071162675275</v>
      </c>
    </row>
    <row r="4817" spans="1:1" x14ac:dyDescent="0.25">
      <c r="A4817">
        <v>84.32022039196454</v>
      </c>
    </row>
    <row r="4818" spans="1:1" x14ac:dyDescent="0.25">
      <c r="A4818">
        <v>94.936752045759931</v>
      </c>
    </row>
    <row r="4819" spans="1:1" x14ac:dyDescent="0.25">
      <c r="A4819">
        <v>92.517314240103588</v>
      </c>
    </row>
    <row r="4820" spans="1:1" x14ac:dyDescent="0.25">
      <c r="A4820">
        <v>113.20186129305512</v>
      </c>
    </row>
    <row r="4821" spans="1:1" x14ac:dyDescent="0.25">
      <c r="A4821">
        <v>106.34845491731539</v>
      </c>
    </row>
    <row r="4822" spans="1:1" x14ac:dyDescent="0.25">
      <c r="A4822">
        <v>101.35471509565832</v>
      </c>
    </row>
    <row r="4823" spans="1:1" x14ac:dyDescent="0.25">
      <c r="A4823">
        <v>114.89265741838608</v>
      </c>
    </row>
    <row r="4824" spans="1:1" x14ac:dyDescent="0.25">
      <c r="A4824">
        <v>101.36320750243613</v>
      </c>
    </row>
    <row r="4825" spans="1:1" x14ac:dyDescent="0.25">
      <c r="A4825">
        <v>91.559343470726162</v>
      </c>
    </row>
    <row r="4826" spans="1:1" x14ac:dyDescent="0.25">
      <c r="A4826">
        <v>111.97408892039675</v>
      </c>
    </row>
    <row r="4827" spans="1:1" x14ac:dyDescent="0.25">
      <c r="A4827">
        <v>125.60991561040282</v>
      </c>
    </row>
    <row r="4828" spans="1:1" x14ac:dyDescent="0.25">
      <c r="A4828">
        <v>102.18249169847695</v>
      </c>
    </row>
    <row r="4829" spans="1:1" x14ac:dyDescent="0.25">
      <c r="A4829">
        <v>94.32434378832113</v>
      </c>
    </row>
    <row r="4830" spans="1:1" x14ac:dyDescent="0.25">
      <c r="A4830">
        <v>101.07650066638598</v>
      </c>
    </row>
    <row r="4831" spans="1:1" x14ac:dyDescent="0.25">
      <c r="A4831">
        <v>111.88991518574767</v>
      </c>
    </row>
    <row r="4832" spans="1:1" x14ac:dyDescent="0.25">
      <c r="A4832">
        <v>99.952956386550795</v>
      </c>
    </row>
    <row r="4833" spans="1:1" x14ac:dyDescent="0.25">
      <c r="A4833">
        <v>95.448570189182647</v>
      </c>
    </row>
    <row r="4834" spans="1:1" x14ac:dyDescent="0.25">
      <c r="A4834">
        <v>102.40712552113109</v>
      </c>
    </row>
    <row r="4835" spans="1:1" x14ac:dyDescent="0.25">
      <c r="A4835">
        <v>106.21428171143634</v>
      </c>
    </row>
    <row r="4836" spans="1:1" x14ac:dyDescent="0.25">
      <c r="A4836">
        <v>96.812289282388519</v>
      </c>
    </row>
    <row r="4837" spans="1:1" x14ac:dyDescent="0.25">
      <c r="A4837">
        <v>85.335352903348394</v>
      </c>
    </row>
    <row r="4838" spans="1:1" x14ac:dyDescent="0.25">
      <c r="A4838">
        <v>93.212065874104155</v>
      </c>
    </row>
    <row r="4839" spans="1:1" x14ac:dyDescent="0.25">
      <c r="A4839">
        <v>78.197229211218655</v>
      </c>
    </row>
    <row r="4840" spans="1:1" x14ac:dyDescent="0.25">
      <c r="A4840">
        <v>81.329256115714088</v>
      </c>
    </row>
    <row r="4841" spans="1:1" x14ac:dyDescent="0.25">
      <c r="A4841">
        <v>113.63082446914632</v>
      </c>
    </row>
    <row r="4842" spans="1:1" x14ac:dyDescent="0.25">
      <c r="A4842">
        <v>96.078770436724881</v>
      </c>
    </row>
    <row r="4843" spans="1:1" x14ac:dyDescent="0.25">
      <c r="A4843">
        <v>104.43126282334561</v>
      </c>
    </row>
    <row r="4844" spans="1:1" x14ac:dyDescent="0.25">
      <c r="A4844">
        <v>105.58691226615338</v>
      </c>
    </row>
    <row r="4845" spans="1:1" x14ac:dyDescent="0.25">
      <c r="A4845">
        <v>97.215445546316914</v>
      </c>
    </row>
    <row r="4846" spans="1:1" x14ac:dyDescent="0.25">
      <c r="A4846">
        <v>116.16617737454362</v>
      </c>
    </row>
    <row r="4847" spans="1:1" x14ac:dyDescent="0.25">
      <c r="A4847">
        <v>79.319636622676626</v>
      </c>
    </row>
    <row r="4848" spans="1:1" x14ac:dyDescent="0.25">
      <c r="A4848">
        <v>100.45264414438861</v>
      </c>
    </row>
    <row r="4849" spans="1:1" x14ac:dyDescent="0.25">
      <c r="A4849">
        <v>101.15962848212803</v>
      </c>
    </row>
    <row r="4850" spans="1:1" x14ac:dyDescent="0.25">
      <c r="A4850">
        <v>96.813107827620115</v>
      </c>
    </row>
    <row r="4851" spans="1:1" x14ac:dyDescent="0.25">
      <c r="A4851">
        <v>91.276308719534427</v>
      </c>
    </row>
    <row r="4852" spans="1:1" x14ac:dyDescent="0.25">
      <c r="A4852">
        <v>91.780123309581541</v>
      </c>
    </row>
    <row r="4853" spans="1:1" x14ac:dyDescent="0.25">
      <c r="A4853">
        <v>89.842808645335026</v>
      </c>
    </row>
    <row r="4854" spans="1:1" x14ac:dyDescent="0.25">
      <c r="A4854">
        <v>104.82982613903005</v>
      </c>
    </row>
    <row r="4855" spans="1:1" x14ac:dyDescent="0.25">
      <c r="A4855">
        <v>97.444558630377287</v>
      </c>
    </row>
    <row r="4856" spans="1:1" x14ac:dyDescent="0.25">
      <c r="A4856">
        <v>100.48173660616158</v>
      </c>
    </row>
    <row r="4857" spans="1:1" x14ac:dyDescent="0.25">
      <c r="A4857">
        <v>95.976952504861401</v>
      </c>
    </row>
    <row r="4858" spans="1:1" x14ac:dyDescent="0.25">
      <c r="A4858">
        <v>113.4774836624274</v>
      </c>
    </row>
    <row r="4859" spans="1:1" x14ac:dyDescent="0.25">
      <c r="A4859">
        <v>108.42646841192618</v>
      </c>
    </row>
    <row r="4860" spans="1:1" x14ac:dyDescent="0.25">
      <c r="A4860">
        <v>105.70623797102598</v>
      </c>
    </row>
    <row r="4861" spans="1:1" x14ac:dyDescent="0.25">
      <c r="A4861">
        <v>103.8329858398356</v>
      </c>
    </row>
    <row r="4862" spans="1:1" x14ac:dyDescent="0.25">
      <c r="A4862">
        <v>79.712265485431999</v>
      </c>
    </row>
    <row r="4863" spans="1:1" x14ac:dyDescent="0.25">
      <c r="A4863">
        <v>93.303276824008208</v>
      </c>
    </row>
    <row r="4864" spans="1:1" x14ac:dyDescent="0.25">
      <c r="A4864">
        <v>98.317935023806058</v>
      </c>
    </row>
    <row r="4865" spans="1:1" x14ac:dyDescent="0.25">
      <c r="A4865">
        <v>81.967721396358684</v>
      </c>
    </row>
    <row r="4866" spans="1:1" x14ac:dyDescent="0.25">
      <c r="A4866">
        <v>123.41112121939659</v>
      </c>
    </row>
    <row r="4867" spans="1:1" x14ac:dyDescent="0.25">
      <c r="A4867">
        <v>106.01414740231121</v>
      </c>
    </row>
    <row r="4868" spans="1:1" x14ac:dyDescent="0.25">
      <c r="A4868">
        <v>101.52244865603279</v>
      </c>
    </row>
    <row r="4869" spans="1:1" x14ac:dyDescent="0.25">
      <c r="A4869">
        <v>113.30124632659135</v>
      </c>
    </row>
    <row r="4870" spans="1:1" x14ac:dyDescent="0.25">
      <c r="A4870">
        <v>112.0023287308868</v>
      </c>
    </row>
    <row r="4871" spans="1:1" x14ac:dyDescent="0.25">
      <c r="A4871">
        <v>104.66541223431705</v>
      </c>
    </row>
    <row r="4872" spans="1:1" x14ac:dyDescent="0.25">
      <c r="A4872">
        <v>93.792221175681334</v>
      </c>
    </row>
    <row r="4873" spans="1:1" x14ac:dyDescent="0.25">
      <c r="A4873">
        <v>103.87665295420447</v>
      </c>
    </row>
    <row r="4874" spans="1:1" x14ac:dyDescent="0.25">
      <c r="A4874">
        <v>96.782503330905456</v>
      </c>
    </row>
    <row r="4875" spans="1:1" x14ac:dyDescent="0.25">
      <c r="A4875">
        <v>89.32698872522451</v>
      </c>
    </row>
    <row r="4876" spans="1:1" x14ac:dyDescent="0.25">
      <c r="A4876">
        <v>110.25507572194329</v>
      </c>
    </row>
    <row r="4877" spans="1:1" x14ac:dyDescent="0.25">
      <c r="A4877">
        <v>105.86812802794157</v>
      </c>
    </row>
    <row r="4878" spans="1:1" x14ac:dyDescent="0.25">
      <c r="A4878">
        <v>101.72553882293869</v>
      </c>
    </row>
    <row r="4879" spans="1:1" x14ac:dyDescent="0.25">
      <c r="A4879">
        <v>109.42338829190703</v>
      </c>
    </row>
    <row r="4880" spans="1:1" x14ac:dyDescent="0.25">
      <c r="A4880">
        <v>100.80524387158221</v>
      </c>
    </row>
    <row r="4881" spans="1:1" x14ac:dyDescent="0.25">
      <c r="A4881">
        <v>109.69887423707405</v>
      </c>
    </row>
    <row r="4882" spans="1:1" x14ac:dyDescent="0.25">
      <c r="A4882">
        <v>102.5356825972267</v>
      </c>
    </row>
    <row r="4883" spans="1:1" x14ac:dyDescent="0.25">
      <c r="A4883">
        <v>78.718733473215252</v>
      </c>
    </row>
    <row r="4884" spans="1:1" x14ac:dyDescent="0.25">
      <c r="A4884">
        <v>114.89729584136512</v>
      </c>
    </row>
    <row r="4885" spans="1:1" x14ac:dyDescent="0.25">
      <c r="A4885">
        <v>93.607502801751252</v>
      </c>
    </row>
    <row r="4886" spans="1:1" x14ac:dyDescent="0.25">
      <c r="A4886">
        <v>109.88545707514277</v>
      </c>
    </row>
    <row r="4887" spans="1:1" x14ac:dyDescent="0.25">
      <c r="A4887">
        <v>100.95731138571864</v>
      </c>
    </row>
    <row r="4888" spans="1:1" x14ac:dyDescent="0.25">
      <c r="A4888">
        <v>93.575556800351478</v>
      </c>
    </row>
    <row r="4889" spans="1:1" x14ac:dyDescent="0.25">
      <c r="A4889">
        <v>107.95569121692097</v>
      </c>
    </row>
    <row r="4890" spans="1:1" x14ac:dyDescent="0.25">
      <c r="A4890">
        <v>90.095830071368255</v>
      </c>
    </row>
    <row r="4891" spans="1:1" x14ac:dyDescent="0.25">
      <c r="A4891">
        <v>101.99329406314064</v>
      </c>
    </row>
    <row r="4892" spans="1:1" x14ac:dyDescent="0.25">
      <c r="A4892">
        <v>128.90592440962791</v>
      </c>
    </row>
    <row r="4893" spans="1:1" x14ac:dyDescent="0.25">
      <c r="A4893">
        <v>95.830535226559732</v>
      </c>
    </row>
    <row r="4894" spans="1:1" x14ac:dyDescent="0.25">
      <c r="A4894">
        <v>90.646733749599662</v>
      </c>
    </row>
    <row r="4895" spans="1:1" x14ac:dyDescent="0.25">
      <c r="A4895">
        <v>103.6802930480917</v>
      </c>
    </row>
    <row r="4896" spans="1:1" x14ac:dyDescent="0.25">
      <c r="A4896">
        <v>89.721595738956239</v>
      </c>
    </row>
    <row r="4897" spans="1:1" x14ac:dyDescent="0.25">
      <c r="A4897">
        <v>109.74796421360224</v>
      </c>
    </row>
    <row r="4898" spans="1:1" x14ac:dyDescent="0.25">
      <c r="A4898">
        <v>108.50308197186678</v>
      </c>
    </row>
    <row r="4899" spans="1:1" x14ac:dyDescent="0.25">
      <c r="A4899">
        <v>98.090140707063256</v>
      </c>
    </row>
    <row r="4900" spans="1:1" x14ac:dyDescent="0.25">
      <c r="A4900">
        <v>107.28175564290723</v>
      </c>
    </row>
    <row r="4901" spans="1:1" x14ac:dyDescent="0.25">
      <c r="A4901">
        <v>94.137317571585299</v>
      </c>
    </row>
    <row r="4902" spans="1:1" x14ac:dyDescent="0.25">
      <c r="A4902">
        <v>88.889544511039276</v>
      </c>
    </row>
    <row r="4903" spans="1:1" x14ac:dyDescent="0.25">
      <c r="A4903">
        <v>111.25772541854531</v>
      </c>
    </row>
    <row r="4904" spans="1:1" x14ac:dyDescent="0.25">
      <c r="A4904">
        <v>110.11117092275526</v>
      </c>
    </row>
    <row r="4905" spans="1:1" x14ac:dyDescent="0.25">
      <c r="A4905">
        <v>103.04476088786032</v>
      </c>
    </row>
    <row r="4906" spans="1:1" x14ac:dyDescent="0.25">
      <c r="A4906">
        <v>116.45548763917759</v>
      </c>
    </row>
    <row r="4907" spans="1:1" x14ac:dyDescent="0.25">
      <c r="A4907">
        <v>92.694290540384827</v>
      </c>
    </row>
    <row r="4908" spans="1:1" x14ac:dyDescent="0.25">
      <c r="A4908">
        <v>95.51212113146903</v>
      </c>
    </row>
    <row r="4909" spans="1:1" x14ac:dyDescent="0.25">
      <c r="A4909">
        <v>98.218527252902277</v>
      </c>
    </row>
    <row r="4910" spans="1:1" x14ac:dyDescent="0.25">
      <c r="A4910">
        <v>109.72215730143944</v>
      </c>
    </row>
    <row r="4911" spans="1:1" x14ac:dyDescent="0.25">
      <c r="A4911">
        <v>96.807468960469123</v>
      </c>
    </row>
    <row r="4912" spans="1:1" x14ac:dyDescent="0.25">
      <c r="A4912">
        <v>94.874042386072688</v>
      </c>
    </row>
    <row r="4913" spans="1:1" x14ac:dyDescent="0.25">
      <c r="A4913">
        <v>113.54801497654989</v>
      </c>
    </row>
    <row r="4914" spans="1:1" x14ac:dyDescent="0.25">
      <c r="A4914">
        <v>93.570850165269803</v>
      </c>
    </row>
    <row r="4915" spans="1:1" x14ac:dyDescent="0.25">
      <c r="A4915">
        <v>88.097670211573131</v>
      </c>
    </row>
    <row r="4916" spans="1:1" x14ac:dyDescent="0.25">
      <c r="A4916">
        <v>86.743091540120076</v>
      </c>
    </row>
    <row r="4917" spans="1:1" x14ac:dyDescent="0.25">
      <c r="A4917">
        <v>94.327936292393133</v>
      </c>
    </row>
    <row r="4918" spans="1:1" x14ac:dyDescent="0.25">
      <c r="A4918">
        <v>101.94103222384001</v>
      </c>
    </row>
    <row r="4919" spans="1:1" x14ac:dyDescent="0.25">
      <c r="A4919">
        <v>113.26429810433183</v>
      </c>
    </row>
    <row r="4920" spans="1:1" x14ac:dyDescent="0.25">
      <c r="A4920">
        <v>96.171959537605289</v>
      </c>
    </row>
    <row r="4921" spans="1:1" x14ac:dyDescent="0.25">
      <c r="A4921">
        <v>84.291389409918338</v>
      </c>
    </row>
    <row r="4922" spans="1:1" x14ac:dyDescent="0.25">
      <c r="A4922">
        <v>94.622021404211409</v>
      </c>
    </row>
    <row r="4923" spans="1:1" x14ac:dyDescent="0.25">
      <c r="A4923">
        <v>102.44966713580652</v>
      </c>
    </row>
    <row r="4924" spans="1:1" x14ac:dyDescent="0.25">
      <c r="A4924">
        <v>112.02279236167669</v>
      </c>
    </row>
    <row r="4925" spans="1:1" x14ac:dyDescent="0.25">
      <c r="A4925">
        <v>93.108644957828801</v>
      </c>
    </row>
    <row r="4926" spans="1:1" x14ac:dyDescent="0.25">
      <c r="A4926">
        <v>101.89427282748511</v>
      </c>
    </row>
    <row r="4927" spans="1:1" x14ac:dyDescent="0.25">
      <c r="A4927">
        <v>102.38586608247715</v>
      </c>
    </row>
    <row r="4928" spans="1:1" x14ac:dyDescent="0.25">
      <c r="A4928">
        <v>94.708446138247382</v>
      </c>
    </row>
    <row r="4929" spans="1:1" x14ac:dyDescent="0.25">
      <c r="A4929">
        <v>82.665212883148342</v>
      </c>
    </row>
    <row r="4930" spans="1:1" x14ac:dyDescent="0.25">
      <c r="A4930">
        <v>95.474854586063884</v>
      </c>
    </row>
    <row r="4931" spans="1:1" x14ac:dyDescent="0.25">
      <c r="A4931">
        <v>91.383265296462923</v>
      </c>
    </row>
    <row r="4932" spans="1:1" x14ac:dyDescent="0.25">
      <c r="A4932">
        <v>89.25777617841959</v>
      </c>
    </row>
    <row r="4933" spans="1:1" x14ac:dyDescent="0.25">
      <c r="A4933">
        <v>123.24832166777924</v>
      </c>
    </row>
    <row r="4934" spans="1:1" x14ac:dyDescent="0.25">
      <c r="A4934">
        <v>109.2682967078872</v>
      </c>
    </row>
    <row r="4935" spans="1:1" x14ac:dyDescent="0.25">
      <c r="A4935">
        <v>96.074643604515586</v>
      </c>
    </row>
    <row r="4936" spans="1:1" x14ac:dyDescent="0.25">
      <c r="A4936">
        <v>105.97478901909199</v>
      </c>
    </row>
    <row r="4937" spans="1:1" x14ac:dyDescent="0.25">
      <c r="A4937">
        <v>90.746960065735038</v>
      </c>
    </row>
    <row r="4938" spans="1:1" x14ac:dyDescent="0.25">
      <c r="A4938">
        <v>93.354890648333821</v>
      </c>
    </row>
    <row r="4939" spans="1:1" x14ac:dyDescent="0.25">
      <c r="A4939">
        <v>104.0961481317936</v>
      </c>
    </row>
    <row r="4940" spans="1:1" x14ac:dyDescent="0.25">
      <c r="A4940">
        <v>93.030837686092127</v>
      </c>
    </row>
    <row r="4941" spans="1:1" x14ac:dyDescent="0.25">
      <c r="A4941">
        <v>99.62774381856434</v>
      </c>
    </row>
    <row r="4942" spans="1:1" x14ac:dyDescent="0.25">
      <c r="A4942">
        <v>86.098873705486767</v>
      </c>
    </row>
    <row r="4943" spans="1:1" x14ac:dyDescent="0.25">
      <c r="A4943">
        <v>112.89013198402245</v>
      </c>
    </row>
    <row r="4944" spans="1:1" x14ac:dyDescent="0.25">
      <c r="A4944">
        <v>96.642009136849083</v>
      </c>
    </row>
    <row r="4945" spans="1:1" x14ac:dyDescent="0.25">
      <c r="A4945">
        <v>98.181215232762042</v>
      </c>
    </row>
    <row r="4946" spans="1:1" x14ac:dyDescent="0.25">
      <c r="A4946">
        <v>104.2622787077562</v>
      </c>
    </row>
    <row r="4947" spans="1:1" x14ac:dyDescent="0.25">
      <c r="A4947">
        <v>108.8894012151286</v>
      </c>
    </row>
    <row r="4948" spans="1:1" x14ac:dyDescent="0.25">
      <c r="A4948">
        <v>119.74894985323772</v>
      </c>
    </row>
    <row r="4949" spans="1:1" x14ac:dyDescent="0.25">
      <c r="A4949">
        <v>102.84105681203073</v>
      </c>
    </row>
    <row r="4950" spans="1:1" x14ac:dyDescent="0.25">
      <c r="A4950">
        <v>126.20145096443594</v>
      </c>
    </row>
    <row r="4951" spans="1:1" x14ac:dyDescent="0.25">
      <c r="A4951">
        <v>99.314422893803567</v>
      </c>
    </row>
    <row r="4952" spans="1:1" x14ac:dyDescent="0.25">
      <c r="A4952">
        <v>89.458592608571053</v>
      </c>
    </row>
    <row r="4953" spans="1:1" x14ac:dyDescent="0.25">
      <c r="A4953">
        <v>95.968664734391496</v>
      </c>
    </row>
    <row r="4954" spans="1:1" x14ac:dyDescent="0.25">
      <c r="A4954">
        <v>75.342507241293788</v>
      </c>
    </row>
    <row r="4955" spans="1:1" x14ac:dyDescent="0.25">
      <c r="A4955">
        <v>80.513075570343062</v>
      </c>
    </row>
    <row r="4956" spans="1:1" x14ac:dyDescent="0.25">
      <c r="A4956">
        <v>87.80845089640934</v>
      </c>
    </row>
    <row r="4957" spans="1:1" x14ac:dyDescent="0.25">
      <c r="A4957">
        <v>97.964550857432187</v>
      </c>
    </row>
    <row r="4958" spans="1:1" x14ac:dyDescent="0.25">
      <c r="A4958">
        <v>95.459597812441643</v>
      </c>
    </row>
    <row r="4959" spans="1:1" x14ac:dyDescent="0.25">
      <c r="A4959">
        <v>83.076486387290061</v>
      </c>
    </row>
    <row r="4960" spans="1:1" x14ac:dyDescent="0.25">
      <c r="A4960">
        <v>94.676750247890595</v>
      </c>
    </row>
    <row r="4961" spans="1:1" x14ac:dyDescent="0.25">
      <c r="A4961">
        <v>103.30867351294728</v>
      </c>
    </row>
    <row r="4962" spans="1:1" x14ac:dyDescent="0.25">
      <c r="A4962">
        <v>112.00078258989379</v>
      </c>
    </row>
    <row r="4963" spans="1:1" x14ac:dyDescent="0.25">
      <c r="A4963">
        <v>95.053804013878107</v>
      </c>
    </row>
    <row r="4964" spans="1:1" x14ac:dyDescent="0.25">
      <c r="A4964">
        <v>87.912315191351809</v>
      </c>
    </row>
    <row r="4965" spans="1:1" x14ac:dyDescent="0.25">
      <c r="A4965">
        <v>74.005913827568293</v>
      </c>
    </row>
    <row r="4966" spans="1:1" x14ac:dyDescent="0.25">
      <c r="A4966">
        <v>95.172765920870006</v>
      </c>
    </row>
    <row r="4967" spans="1:1" x14ac:dyDescent="0.25">
      <c r="A4967">
        <v>94.179961504414678</v>
      </c>
    </row>
    <row r="4968" spans="1:1" x14ac:dyDescent="0.25">
      <c r="A4968">
        <v>104.00149247070658</v>
      </c>
    </row>
    <row r="4969" spans="1:1" x14ac:dyDescent="0.25">
      <c r="A4969">
        <v>95.826362919615349</v>
      </c>
    </row>
    <row r="4970" spans="1:1" x14ac:dyDescent="0.25">
      <c r="A4970">
        <v>99.787701199238654</v>
      </c>
    </row>
    <row r="4971" spans="1:1" x14ac:dyDescent="0.25">
      <c r="A4971">
        <v>83.299676387105137</v>
      </c>
    </row>
    <row r="4972" spans="1:1" x14ac:dyDescent="0.25">
      <c r="A4972">
        <v>118.83045115391724</v>
      </c>
    </row>
    <row r="4973" spans="1:1" x14ac:dyDescent="0.25">
      <c r="A4973">
        <v>78.576670400798321</v>
      </c>
    </row>
    <row r="4974" spans="1:1" x14ac:dyDescent="0.25">
      <c r="A4974">
        <v>90.850938047515228</v>
      </c>
    </row>
    <row r="4975" spans="1:1" x14ac:dyDescent="0.25">
      <c r="A4975">
        <v>83.673478709533811</v>
      </c>
    </row>
    <row r="4976" spans="1:1" x14ac:dyDescent="0.25">
      <c r="A4976">
        <v>82.606459525413811</v>
      </c>
    </row>
    <row r="4977" spans="1:1" x14ac:dyDescent="0.25">
      <c r="A4977">
        <v>104.7817366066738</v>
      </c>
    </row>
    <row r="4978" spans="1:1" x14ac:dyDescent="0.25">
      <c r="A4978">
        <v>89.878619999217335</v>
      </c>
    </row>
    <row r="4979" spans="1:1" x14ac:dyDescent="0.25">
      <c r="A4979">
        <v>95.640348515735241</v>
      </c>
    </row>
    <row r="4980" spans="1:1" x14ac:dyDescent="0.25">
      <c r="A4980">
        <v>89.700836522388272</v>
      </c>
    </row>
    <row r="4981" spans="1:1" x14ac:dyDescent="0.25">
      <c r="A4981">
        <v>107.79505171522032</v>
      </c>
    </row>
    <row r="4982" spans="1:1" x14ac:dyDescent="0.25">
      <c r="A4982">
        <v>105.84996087127365</v>
      </c>
    </row>
    <row r="4983" spans="1:1" x14ac:dyDescent="0.25">
      <c r="A4983">
        <v>102.65356447926024</v>
      </c>
    </row>
    <row r="4984" spans="1:1" x14ac:dyDescent="0.25">
      <c r="A4984">
        <v>107.76294655224774</v>
      </c>
    </row>
    <row r="4985" spans="1:1" x14ac:dyDescent="0.25">
      <c r="A4985">
        <v>99.618557922076434</v>
      </c>
    </row>
    <row r="4986" spans="1:1" x14ac:dyDescent="0.25">
      <c r="A4986">
        <v>79.326094035059214</v>
      </c>
    </row>
    <row r="4987" spans="1:1" x14ac:dyDescent="0.25">
      <c r="A4987">
        <v>115.90606188983656</v>
      </c>
    </row>
    <row r="4988" spans="1:1" x14ac:dyDescent="0.25">
      <c r="A4988">
        <v>104.98946519655874</v>
      </c>
    </row>
    <row r="4989" spans="1:1" x14ac:dyDescent="0.25">
      <c r="A4989">
        <v>84.907299221958965</v>
      </c>
    </row>
    <row r="4990" spans="1:1" x14ac:dyDescent="0.25">
      <c r="A4990">
        <v>84.301848598988727</v>
      </c>
    </row>
    <row r="4991" spans="1:1" x14ac:dyDescent="0.25">
      <c r="A4991">
        <v>95.99850752929342</v>
      </c>
    </row>
    <row r="4992" spans="1:1" x14ac:dyDescent="0.25">
      <c r="A4992">
        <v>96.282031133887358</v>
      </c>
    </row>
    <row r="4993" spans="1:1" x14ac:dyDescent="0.25">
      <c r="A4993">
        <v>92.629204825789202</v>
      </c>
    </row>
    <row r="4994" spans="1:1" x14ac:dyDescent="0.25">
      <c r="A4994">
        <v>109.84314283414278</v>
      </c>
    </row>
    <row r="4995" spans="1:1" x14ac:dyDescent="0.25">
      <c r="A4995">
        <v>116.66344360273797</v>
      </c>
    </row>
    <row r="4996" spans="1:1" x14ac:dyDescent="0.25">
      <c r="A4996">
        <v>97.282986896607326</v>
      </c>
    </row>
    <row r="4997" spans="1:1" x14ac:dyDescent="0.25">
      <c r="A4997">
        <v>98.55335772735998</v>
      </c>
    </row>
    <row r="4998" spans="1:1" x14ac:dyDescent="0.25">
      <c r="A4998">
        <v>100.00268300937023</v>
      </c>
    </row>
    <row r="4999" spans="1:1" x14ac:dyDescent="0.25">
      <c r="A4999">
        <v>93.037658896355424</v>
      </c>
    </row>
    <row r="5000" spans="1:1" x14ac:dyDescent="0.25">
      <c r="A5000">
        <v>90.148171491455287</v>
      </c>
    </row>
    <row r="5001" spans="1:1" x14ac:dyDescent="0.25">
      <c r="A5001">
        <v>107.46042587707052</v>
      </c>
    </row>
    <row r="5002" spans="1:1" x14ac:dyDescent="0.25">
      <c r="A5002">
        <v>113.07671482209116</v>
      </c>
    </row>
    <row r="5003" spans="1:1" x14ac:dyDescent="0.25">
      <c r="A5003">
        <v>114.72544681746513</v>
      </c>
    </row>
    <row r="5004" spans="1:1" x14ac:dyDescent="0.25">
      <c r="A5004">
        <v>90.212586453708354</v>
      </c>
    </row>
    <row r="5005" spans="1:1" x14ac:dyDescent="0.25">
      <c r="A5005">
        <v>94.91586777367047</v>
      </c>
    </row>
    <row r="5006" spans="1:1" x14ac:dyDescent="0.25">
      <c r="A5006">
        <v>100.69630914367735</v>
      </c>
    </row>
    <row r="5007" spans="1:1" x14ac:dyDescent="0.25">
      <c r="A5007">
        <v>111.54194251284935</v>
      </c>
    </row>
    <row r="5008" spans="1:1" x14ac:dyDescent="0.25">
      <c r="A5008">
        <v>97.941120000177762</v>
      </c>
    </row>
    <row r="5009" spans="1:1" x14ac:dyDescent="0.25">
      <c r="A5009">
        <v>103.5594098335423</v>
      </c>
    </row>
    <row r="5010" spans="1:1" x14ac:dyDescent="0.25">
      <c r="A5010">
        <v>87.444971338845789</v>
      </c>
    </row>
    <row r="5011" spans="1:1" x14ac:dyDescent="0.25">
      <c r="A5011">
        <v>108.61341504787561</v>
      </c>
    </row>
    <row r="5012" spans="1:1" x14ac:dyDescent="0.25">
      <c r="A5012">
        <v>99.255362581607187</v>
      </c>
    </row>
    <row r="5013" spans="1:1" x14ac:dyDescent="0.25">
      <c r="A5013">
        <v>99.844317244424019</v>
      </c>
    </row>
    <row r="5014" spans="1:1" x14ac:dyDescent="0.25">
      <c r="A5014">
        <v>113.39635673502926</v>
      </c>
    </row>
    <row r="5015" spans="1:1" x14ac:dyDescent="0.25">
      <c r="A5015">
        <v>86.020020514843054</v>
      </c>
    </row>
    <row r="5016" spans="1:1" x14ac:dyDescent="0.25">
      <c r="A5016">
        <v>90.615879141842015</v>
      </c>
    </row>
    <row r="5017" spans="1:1" x14ac:dyDescent="0.25">
      <c r="A5017">
        <v>120.63516149064526</v>
      </c>
    </row>
    <row r="5018" spans="1:1" x14ac:dyDescent="0.25">
      <c r="A5018">
        <v>86.469219948048703</v>
      </c>
    </row>
    <row r="5019" spans="1:1" x14ac:dyDescent="0.25">
      <c r="A5019">
        <v>95.787106854550075</v>
      </c>
    </row>
    <row r="5020" spans="1:1" x14ac:dyDescent="0.25">
      <c r="A5020">
        <v>114.08852767781354</v>
      </c>
    </row>
    <row r="5021" spans="1:1" x14ac:dyDescent="0.25">
      <c r="A5021">
        <v>101.14962404040853</v>
      </c>
    </row>
    <row r="5022" spans="1:1" x14ac:dyDescent="0.25">
      <c r="A5022">
        <v>115.58119038236327</v>
      </c>
    </row>
    <row r="5023" spans="1:1" x14ac:dyDescent="0.25">
      <c r="A5023">
        <v>93.131905284826644</v>
      </c>
    </row>
    <row r="5024" spans="1:1" x14ac:dyDescent="0.25">
      <c r="A5024">
        <v>98.975806647649733</v>
      </c>
    </row>
    <row r="5025" spans="1:1" x14ac:dyDescent="0.25">
      <c r="A5025">
        <v>88.815488904947415</v>
      </c>
    </row>
    <row r="5026" spans="1:1" x14ac:dyDescent="0.25">
      <c r="A5026">
        <v>101.79312564796419</v>
      </c>
    </row>
    <row r="5027" spans="1:1" x14ac:dyDescent="0.25">
      <c r="A5027">
        <v>91.788718034513295</v>
      </c>
    </row>
    <row r="5028" spans="1:1" x14ac:dyDescent="0.25">
      <c r="A5028">
        <v>119.03708835016005</v>
      </c>
    </row>
    <row r="5029" spans="1:1" x14ac:dyDescent="0.25">
      <c r="A5029">
        <v>101.99095211428357</v>
      </c>
    </row>
    <row r="5030" spans="1:1" x14ac:dyDescent="0.25">
      <c r="A5030">
        <v>108.5052761278348</v>
      </c>
    </row>
    <row r="5031" spans="1:1" x14ac:dyDescent="0.25">
      <c r="A5031">
        <v>92.163429851643741</v>
      </c>
    </row>
    <row r="5032" spans="1:1" x14ac:dyDescent="0.25">
      <c r="A5032">
        <v>101.33850335259922</v>
      </c>
    </row>
    <row r="5033" spans="1:1" x14ac:dyDescent="0.25">
      <c r="A5033">
        <v>108.62228262121789</v>
      </c>
    </row>
    <row r="5034" spans="1:1" x14ac:dyDescent="0.25">
      <c r="A5034">
        <v>107.15765509085031</v>
      </c>
    </row>
    <row r="5035" spans="1:1" x14ac:dyDescent="0.25">
      <c r="A5035">
        <v>106.52538574286154</v>
      </c>
    </row>
    <row r="5036" spans="1:1" x14ac:dyDescent="0.25">
      <c r="A5036">
        <v>107.09258074493846</v>
      </c>
    </row>
    <row r="5037" spans="1:1" x14ac:dyDescent="0.25">
      <c r="A5037">
        <v>108.17917680251412</v>
      </c>
    </row>
    <row r="5038" spans="1:1" x14ac:dyDescent="0.25">
      <c r="A5038">
        <v>84.110172590590082</v>
      </c>
    </row>
    <row r="5039" spans="1:1" x14ac:dyDescent="0.25">
      <c r="A5039">
        <v>109.62445483310148</v>
      </c>
    </row>
    <row r="5040" spans="1:1" x14ac:dyDescent="0.25">
      <c r="A5040">
        <v>96.920769262942486</v>
      </c>
    </row>
    <row r="5041" spans="1:1" x14ac:dyDescent="0.25">
      <c r="A5041">
        <v>113.37011781288311</v>
      </c>
    </row>
    <row r="5042" spans="1:1" x14ac:dyDescent="0.25">
      <c r="A5042">
        <v>113.7440338221495</v>
      </c>
    </row>
    <row r="5043" spans="1:1" x14ac:dyDescent="0.25">
      <c r="A5043">
        <v>94.002337189158425</v>
      </c>
    </row>
    <row r="5044" spans="1:1" x14ac:dyDescent="0.25">
      <c r="A5044">
        <v>84.806163411121815</v>
      </c>
    </row>
    <row r="5045" spans="1:1" x14ac:dyDescent="0.25">
      <c r="A5045">
        <v>102.54674432653701</v>
      </c>
    </row>
    <row r="5046" spans="1:1" x14ac:dyDescent="0.25">
      <c r="A5046">
        <v>93.303276824008208</v>
      </c>
    </row>
    <row r="5047" spans="1:1" x14ac:dyDescent="0.25">
      <c r="A5047">
        <v>86.332295520696789</v>
      </c>
    </row>
    <row r="5048" spans="1:1" x14ac:dyDescent="0.25">
      <c r="A5048">
        <v>80.02567735966295</v>
      </c>
    </row>
    <row r="5049" spans="1:1" x14ac:dyDescent="0.25">
      <c r="A5049">
        <v>121.70490915887058</v>
      </c>
    </row>
    <row r="5050" spans="1:1" x14ac:dyDescent="0.25">
      <c r="A5050">
        <v>131.58347681164742</v>
      </c>
    </row>
    <row r="5051" spans="1:1" x14ac:dyDescent="0.25">
      <c r="A5051">
        <v>86.860075296135619</v>
      </c>
    </row>
    <row r="5052" spans="1:1" x14ac:dyDescent="0.25">
      <c r="A5052">
        <v>96.871792973252013</v>
      </c>
    </row>
    <row r="5053" spans="1:1" x14ac:dyDescent="0.25">
      <c r="A5053">
        <v>96.881433617090806</v>
      </c>
    </row>
    <row r="5054" spans="1:1" x14ac:dyDescent="0.25">
      <c r="A5054">
        <v>104.34115463576745</v>
      </c>
    </row>
    <row r="5055" spans="1:1" x14ac:dyDescent="0.25">
      <c r="A5055">
        <v>113.43773874395993</v>
      </c>
    </row>
    <row r="5056" spans="1:1" x14ac:dyDescent="0.25">
      <c r="A5056">
        <v>96.908729826827766</v>
      </c>
    </row>
    <row r="5057" spans="1:1" x14ac:dyDescent="0.25">
      <c r="A5057">
        <v>94.070867614937015</v>
      </c>
    </row>
    <row r="5058" spans="1:1" x14ac:dyDescent="0.25">
      <c r="A5058">
        <v>100.12583996067406</v>
      </c>
    </row>
    <row r="5059" spans="1:1" x14ac:dyDescent="0.25">
      <c r="A5059">
        <v>84.76232576649636</v>
      </c>
    </row>
    <row r="5060" spans="1:1" x14ac:dyDescent="0.25">
      <c r="A5060">
        <v>88.338095135986805</v>
      </c>
    </row>
    <row r="5061" spans="1:1" x14ac:dyDescent="0.25">
      <c r="A5061">
        <v>110.19056981022004</v>
      </c>
    </row>
    <row r="5062" spans="1:1" x14ac:dyDescent="0.25">
      <c r="A5062">
        <v>90.695209817204159</v>
      </c>
    </row>
    <row r="5063" spans="1:1" x14ac:dyDescent="0.25">
      <c r="A5063">
        <v>102.21618847717764</v>
      </c>
    </row>
    <row r="5064" spans="1:1" x14ac:dyDescent="0.25">
      <c r="A5064">
        <v>113.8790483106277</v>
      </c>
    </row>
    <row r="5065" spans="1:1" x14ac:dyDescent="0.25">
      <c r="A5065">
        <v>98.018415681144688</v>
      </c>
    </row>
    <row r="5066" spans="1:1" x14ac:dyDescent="0.25">
      <c r="A5066">
        <v>96.648477917915443</v>
      </c>
    </row>
    <row r="5067" spans="1:1" x14ac:dyDescent="0.25">
      <c r="A5067">
        <v>109.60744728217833</v>
      </c>
    </row>
    <row r="5068" spans="1:1" x14ac:dyDescent="0.25">
      <c r="A5068">
        <v>120.3966919798404</v>
      </c>
    </row>
    <row r="5069" spans="1:1" x14ac:dyDescent="0.25">
      <c r="A5069">
        <v>85.618615028215572</v>
      </c>
    </row>
    <row r="5070" spans="1:1" x14ac:dyDescent="0.25">
      <c r="A5070">
        <v>92.519337865815032</v>
      </c>
    </row>
    <row r="5071" spans="1:1" x14ac:dyDescent="0.25">
      <c r="A5071">
        <v>107.84593794378452</v>
      </c>
    </row>
    <row r="5072" spans="1:1" x14ac:dyDescent="0.25">
      <c r="A5072">
        <v>102.07685388886603</v>
      </c>
    </row>
    <row r="5073" spans="1:1" x14ac:dyDescent="0.25">
      <c r="A5073">
        <v>107.27079623175086</v>
      </c>
    </row>
    <row r="5074" spans="1:1" x14ac:dyDescent="0.25">
      <c r="A5074">
        <v>79.957647155970335</v>
      </c>
    </row>
    <row r="5075" spans="1:1" x14ac:dyDescent="0.25">
      <c r="A5075">
        <v>104.77830326417461</v>
      </c>
    </row>
    <row r="5076" spans="1:1" x14ac:dyDescent="0.25">
      <c r="A5076">
        <v>96.062240370520158</v>
      </c>
    </row>
    <row r="5077" spans="1:1" x14ac:dyDescent="0.25">
      <c r="A5077">
        <v>87.854948813037481</v>
      </c>
    </row>
    <row r="5078" spans="1:1" x14ac:dyDescent="0.25">
      <c r="A5078">
        <v>118.23827915359288</v>
      </c>
    </row>
    <row r="5079" spans="1:1" x14ac:dyDescent="0.25">
      <c r="A5079">
        <v>91.901790963311214</v>
      </c>
    </row>
    <row r="5080" spans="1:1" x14ac:dyDescent="0.25">
      <c r="A5080">
        <v>108.68792540131835</v>
      </c>
    </row>
    <row r="5081" spans="1:1" x14ac:dyDescent="0.25">
      <c r="A5081">
        <v>95.019197740475647</v>
      </c>
    </row>
    <row r="5082" spans="1:1" x14ac:dyDescent="0.25">
      <c r="A5082">
        <v>101.77681158675114</v>
      </c>
    </row>
    <row r="5083" spans="1:1" x14ac:dyDescent="0.25">
      <c r="A5083">
        <v>78.088817442767322</v>
      </c>
    </row>
    <row r="5084" spans="1:1" x14ac:dyDescent="0.25">
      <c r="A5084">
        <v>114.02891030011233</v>
      </c>
    </row>
    <row r="5085" spans="1:1" x14ac:dyDescent="0.25">
      <c r="A5085">
        <v>92.778941759752342</v>
      </c>
    </row>
    <row r="5086" spans="1:1" x14ac:dyDescent="0.25">
      <c r="A5086">
        <v>99.210103851510212</v>
      </c>
    </row>
    <row r="5087" spans="1:1" x14ac:dyDescent="0.25">
      <c r="A5087">
        <v>113.06234480580315</v>
      </c>
    </row>
    <row r="5088" spans="1:1" x14ac:dyDescent="0.25">
      <c r="A5088">
        <v>104.21457571064821</v>
      </c>
    </row>
    <row r="5089" spans="1:1" x14ac:dyDescent="0.25">
      <c r="A5089">
        <v>93.726225966383936</v>
      </c>
    </row>
    <row r="5090" spans="1:1" x14ac:dyDescent="0.25">
      <c r="A5090">
        <v>86.566035659052432</v>
      </c>
    </row>
    <row r="5091" spans="1:1" x14ac:dyDescent="0.25">
      <c r="A5091">
        <v>98.104158294154331</v>
      </c>
    </row>
    <row r="5092" spans="1:1" x14ac:dyDescent="0.25">
      <c r="A5092">
        <v>97.408190210990142</v>
      </c>
    </row>
    <row r="5093" spans="1:1" x14ac:dyDescent="0.25">
      <c r="A5093">
        <v>109.60503712121863</v>
      </c>
    </row>
    <row r="5094" spans="1:1" x14ac:dyDescent="0.25">
      <c r="A5094">
        <v>87.546925694914535</v>
      </c>
    </row>
    <row r="5095" spans="1:1" x14ac:dyDescent="0.25">
      <c r="A5095">
        <v>89.61725395929534</v>
      </c>
    </row>
    <row r="5096" spans="1:1" x14ac:dyDescent="0.25">
      <c r="A5096">
        <v>88.50557858531829</v>
      </c>
    </row>
    <row r="5097" spans="1:1" x14ac:dyDescent="0.25">
      <c r="A5097">
        <v>93.516212271060795</v>
      </c>
    </row>
    <row r="5098" spans="1:1" x14ac:dyDescent="0.25">
      <c r="A5098">
        <v>84.039459377527237</v>
      </c>
    </row>
    <row r="5099" spans="1:1" x14ac:dyDescent="0.25">
      <c r="A5099">
        <v>98.640646481362637</v>
      </c>
    </row>
    <row r="5100" spans="1:1" x14ac:dyDescent="0.25">
      <c r="A5100">
        <v>95.275652509008069</v>
      </c>
    </row>
    <row r="5101" spans="1:1" x14ac:dyDescent="0.25">
      <c r="A5101">
        <v>113.01759766647592</v>
      </c>
    </row>
    <row r="5102" spans="1:1" x14ac:dyDescent="0.25">
      <c r="A5102">
        <v>81.825931172352284</v>
      </c>
    </row>
    <row r="5103" spans="1:1" x14ac:dyDescent="0.25">
      <c r="A5103">
        <v>65.989263728260994</v>
      </c>
    </row>
    <row r="5104" spans="1:1" x14ac:dyDescent="0.25">
      <c r="A5104">
        <v>99.215469870250672</v>
      </c>
    </row>
    <row r="5105" spans="1:1" x14ac:dyDescent="0.25">
      <c r="A5105">
        <v>89.109483067295514</v>
      </c>
    </row>
    <row r="5106" spans="1:1" x14ac:dyDescent="0.25">
      <c r="A5106">
        <v>112.3918425742886</v>
      </c>
    </row>
    <row r="5107" spans="1:1" x14ac:dyDescent="0.25">
      <c r="A5107">
        <v>112.01019586005714</v>
      </c>
    </row>
    <row r="5108" spans="1:1" x14ac:dyDescent="0.25">
      <c r="A5108">
        <v>77.599327394273132</v>
      </c>
    </row>
    <row r="5109" spans="1:1" x14ac:dyDescent="0.25">
      <c r="A5109">
        <v>91.419804246106651</v>
      </c>
    </row>
    <row r="5110" spans="1:1" x14ac:dyDescent="0.25">
      <c r="A5110">
        <v>108.56473434396321</v>
      </c>
    </row>
    <row r="5111" spans="1:1" x14ac:dyDescent="0.25">
      <c r="A5111">
        <v>98.666896772192558</v>
      </c>
    </row>
    <row r="5112" spans="1:1" x14ac:dyDescent="0.25">
      <c r="A5112">
        <v>108.02516524345265</v>
      </c>
    </row>
    <row r="5113" spans="1:1" x14ac:dyDescent="0.25">
      <c r="A5113">
        <v>97.984855326649267</v>
      </c>
    </row>
    <row r="5114" spans="1:1" x14ac:dyDescent="0.25">
      <c r="A5114">
        <v>103.87583440897288</v>
      </c>
    </row>
    <row r="5115" spans="1:1" x14ac:dyDescent="0.25">
      <c r="A5115">
        <v>108.40138909552479</v>
      </c>
    </row>
    <row r="5116" spans="1:1" x14ac:dyDescent="0.25">
      <c r="A5116">
        <v>104.89783360535512</v>
      </c>
    </row>
    <row r="5117" spans="1:1" x14ac:dyDescent="0.25">
      <c r="A5117">
        <v>116.32943167351186</v>
      </c>
    </row>
    <row r="5118" spans="1:1" x14ac:dyDescent="0.25">
      <c r="A5118">
        <v>87.259411682316568</v>
      </c>
    </row>
    <row r="5119" spans="1:1" x14ac:dyDescent="0.25">
      <c r="A5119">
        <v>91.596428117190953</v>
      </c>
    </row>
    <row r="5120" spans="1:1" x14ac:dyDescent="0.25">
      <c r="A5120">
        <v>103.70569068763871</v>
      </c>
    </row>
    <row r="5121" spans="1:1" x14ac:dyDescent="0.25">
      <c r="A5121">
        <v>96.241831468068995</v>
      </c>
    </row>
    <row r="5122" spans="1:1" x14ac:dyDescent="0.25">
      <c r="A5122">
        <v>108.65115907799918</v>
      </c>
    </row>
    <row r="5123" spans="1:1" x14ac:dyDescent="0.25">
      <c r="A5123">
        <v>86.821876518661156</v>
      </c>
    </row>
    <row r="5124" spans="1:1" x14ac:dyDescent="0.25">
      <c r="A5124">
        <v>103.44066393154208</v>
      </c>
    </row>
    <row r="5125" spans="1:1" x14ac:dyDescent="0.25">
      <c r="A5125">
        <v>94.180870999116451</v>
      </c>
    </row>
    <row r="5126" spans="1:1" x14ac:dyDescent="0.25">
      <c r="A5126">
        <v>102.80999756796518</v>
      </c>
    </row>
    <row r="5127" spans="1:1" x14ac:dyDescent="0.25">
      <c r="A5127">
        <v>87.283490554546006</v>
      </c>
    </row>
    <row r="5128" spans="1:1" x14ac:dyDescent="0.25">
      <c r="A5128">
        <v>109.47120497585274</v>
      </c>
    </row>
    <row r="5129" spans="1:1" x14ac:dyDescent="0.25">
      <c r="A5129">
        <v>102.83627059616265</v>
      </c>
    </row>
    <row r="5130" spans="1:1" x14ac:dyDescent="0.25">
      <c r="A5130">
        <v>91.107188179739751</v>
      </c>
    </row>
    <row r="5131" spans="1:1" x14ac:dyDescent="0.25">
      <c r="A5131">
        <v>106.50268248136854</v>
      </c>
    </row>
    <row r="5132" spans="1:1" x14ac:dyDescent="0.25">
      <c r="A5132">
        <v>101.46983438753523</v>
      </c>
    </row>
    <row r="5133" spans="1:1" x14ac:dyDescent="0.25">
      <c r="A5133">
        <v>91.094682627590373</v>
      </c>
    </row>
    <row r="5134" spans="1:1" x14ac:dyDescent="0.25">
      <c r="A5134">
        <v>72.410296322777867</v>
      </c>
    </row>
    <row r="5135" spans="1:1" x14ac:dyDescent="0.25">
      <c r="A5135">
        <v>89.977709446975496</v>
      </c>
    </row>
    <row r="5136" spans="1:1" x14ac:dyDescent="0.25">
      <c r="A5136">
        <v>93.578376233926974</v>
      </c>
    </row>
    <row r="5137" spans="1:1" x14ac:dyDescent="0.25">
      <c r="A5137">
        <v>102.75831553153694</v>
      </c>
    </row>
    <row r="5138" spans="1:1" x14ac:dyDescent="0.25">
      <c r="A5138">
        <v>79.883068590424955</v>
      </c>
    </row>
    <row r="5139" spans="1:1" x14ac:dyDescent="0.25">
      <c r="A5139">
        <v>103.50160007656086</v>
      </c>
    </row>
    <row r="5140" spans="1:1" x14ac:dyDescent="0.25">
      <c r="A5140">
        <v>82.155077304923907</v>
      </c>
    </row>
    <row r="5141" spans="1:1" x14ac:dyDescent="0.25">
      <c r="A5141">
        <v>90.553919815283734</v>
      </c>
    </row>
    <row r="5142" spans="1:1" x14ac:dyDescent="0.25">
      <c r="A5142">
        <v>83.421821525553241</v>
      </c>
    </row>
    <row r="5143" spans="1:1" x14ac:dyDescent="0.25">
      <c r="A5143">
        <v>91.664844856131822</v>
      </c>
    </row>
    <row r="5144" spans="1:1" x14ac:dyDescent="0.25">
      <c r="A5144">
        <v>76.419712766073644</v>
      </c>
    </row>
    <row r="5145" spans="1:1" x14ac:dyDescent="0.25">
      <c r="A5145">
        <v>98.51701204534038</v>
      </c>
    </row>
    <row r="5146" spans="1:1" x14ac:dyDescent="0.25">
      <c r="A5146">
        <v>88.265312822477426</v>
      </c>
    </row>
    <row r="5147" spans="1:1" x14ac:dyDescent="0.25">
      <c r="A5147">
        <v>84.454780133091845</v>
      </c>
    </row>
    <row r="5148" spans="1:1" x14ac:dyDescent="0.25">
      <c r="A5148">
        <v>87.345063345856033</v>
      </c>
    </row>
    <row r="5149" spans="1:1" x14ac:dyDescent="0.25">
      <c r="A5149">
        <v>100.12583996067406</v>
      </c>
    </row>
    <row r="5150" spans="1:1" x14ac:dyDescent="0.25">
      <c r="A5150">
        <v>110.65272954292595</v>
      </c>
    </row>
    <row r="5151" spans="1:1" x14ac:dyDescent="0.25">
      <c r="A5151">
        <v>90.765741131326649</v>
      </c>
    </row>
    <row r="5152" spans="1:1" x14ac:dyDescent="0.25">
      <c r="A5152">
        <v>98.360590325319208</v>
      </c>
    </row>
    <row r="5153" spans="1:1" x14ac:dyDescent="0.25">
      <c r="A5153">
        <v>98.844214132986963</v>
      </c>
    </row>
    <row r="5154" spans="1:1" x14ac:dyDescent="0.25">
      <c r="A5154">
        <v>90.408309713529889</v>
      </c>
    </row>
    <row r="5155" spans="1:1" x14ac:dyDescent="0.25">
      <c r="A5155">
        <v>107.78779849497369</v>
      </c>
    </row>
    <row r="5156" spans="1:1" x14ac:dyDescent="0.25">
      <c r="A5156">
        <v>116.32943167351186</v>
      </c>
    </row>
    <row r="5157" spans="1:1" x14ac:dyDescent="0.25">
      <c r="A5157">
        <v>86.759644343692344</v>
      </c>
    </row>
    <row r="5158" spans="1:1" x14ac:dyDescent="0.25">
      <c r="A5158">
        <v>92.825519257166889</v>
      </c>
    </row>
    <row r="5159" spans="1:1" x14ac:dyDescent="0.25">
      <c r="A5159">
        <v>83.538600645260885</v>
      </c>
    </row>
    <row r="5160" spans="1:1" x14ac:dyDescent="0.25">
      <c r="A5160">
        <v>98.977341419958975</v>
      </c>
    </row>
    <row r="5161" spans="1:1" x14ac:dyDescent="0.25">
      <c r="A5161">
        <v>98.303189840953564</v>
      </c>
    </row>
    <row r="5162" spans="1:1" x14ac:dyDescent="0.25">
      <c r="A5162">
        <v>90.036940289428458</v>
      </c>
    </row>
    <row r="5163" spans="1:1" x14ac:dyDescent="0.25">
      <c r="A5163">
        <v>107.83450104790973</v>
      </c>
    </row>
    <row r="5164" spans="1:1" x14ac:dyDescent="0.25">
      <c r="A5164">
        <v>107.11029315425549</v>
      </c>
    </row>
    <row r="5165" spans="1:1" x14ac:dyDescent="0.25">
      <c r="A5165">
        <v>122.99348125234246</v>
      </c>
    </row>
    <row r="5166" spans="1:1" x14ac:dyDescent="0.25">
      <c r="A5166">
        <v>91.146864886104595</v>
      </c>
    </row>
    <row r="5167" spans="1:1" x14ac:dyDescent="0.25">
      <c r="A5167">
        <v>95.856387613457628</v>
      </c>
    </row>
    <row r="5168" spans="1:1" x14ac:dyDescent="0.25">
      <c r="A5168">
        <v>117.55552148097195</v>
      </c>
    </row>
    <row r="5169" spans="1:1" x14ac:dyDescent="0.25">
      <c r="A5169">
        <v>97.945815266575664</v>
      </c>
    </row>
    <row r="5170" spans="1:1" x14ac:dyDescent="0.25">
      <c r="A5170">
        <v>115.58119038236327</v>
      </c>
    </row>
    <row r="5171" spans="1:1" x14ac:dyDescent="0.25">
      <c r="A5171">
        <v>102.61713921645423</v>
      </c>
    </row>
    <row r="5172" spans="1:1" x14ac:dyDescent="0.25">
      <c r="A5172">
        <v>104.61685658592614</v>
      </c>
    </row>
    <row r="5173" spans="1:1" x14ac:dyDescent="0.25">
      <c r="A5173">
        <v>100.55298414736171</v>
      </c>
    </row>
    <row r="5174" spans="1:1" x14ac:dyDescent="0.25">
      <c r="A5174">
        <v>100.33321612136206</v>
      </c>
    </row>
    <row r="5175" spans="1:1" x14ac:dyDescent="0.25">
      <c r="A5175">
        <v>94.282961779390462</v>
      </c>
    </row>
    <row r="5176" spans="1:1" x14ac:dyDescent="0.25">
      <c r="A5176">
        <v>94.52541032951558</v>
      </c>
    </row>
    <row r="5177" spans="1:1" x14ac:dyDescent="0.25">
      <c r="A5177">
        <v>89.700836522388272</v>
      </c>
    </row>
    <row r="5178" spans="1:1" x14ac:dyDescent="0.25">
      <c r="A5178">
        <v>112.28213477588724</v>
      </c>
    </row>
    <row r="5179" spans="1:1" x14ac:dyDescent="0.25">
      <c r="A5179">
        <v>95.084044712712057</v>
      </c>
    </row>
    <row r="5180" spans="1:1" x14ac:dyDescent="0.25">
      <c r="A5180">
        <v>111.13032794819446</v>
      </c>
    </row>
    <row r="5181" spans="1:1" x14ac:dyDescent="0.25">
      <c r="A5181">
        <v>83.228281053015962</v>
      </c>
    </row>
    <row r="5182" spans="1:1" x14ac:dyDescent="0.25">
      <c r="A5182">
        <v>101.40491920319619</v>
      </c>
    </row>
    <row r="5183" spans="1:1" x14ac:dyDescent="0.25">
      <c r="A5183">
        <v>103.11695202981355</v>
      </c>
    </row>
    <row r="5184" spans="1:1" x14ac:dyDescent="0.25">
      <c r="A5184">
        <v>114.62217369407881</v>
      </c>
    </row>
    <row r="5185" spans="1:1" x14ac:dyDescent="0.25">
      <c r="A5185">
        <v>88.975628184562083</v>
      </c>
    </row>
    <row r="5186" spans="1:1" x14ac:dyDescent="0.25">
      <c r="A5186">
        <v>105.84361714572879</v>
      </c>
    </row>
    <row r="5187" spans="1:1" x14ac:dyDescent="0.25">
      <c r="A5187">
        <v>87.553565006237477</v>
      </c>
    </row>
    <row r="5188" spans="1:1" x14ac:dyDescent="0.25">
      <c r="A5188">
        <v>106.37094217381673</v>
      </c>
    </row>
    <row r="5189" spans="1:1" x14ac:dyDescent="0.25">
      <c r="A5189">
        <v>95.484176906757057</v>
      </c>
    </row>
    <row r="5190" spans="1:1" x14ac:dyDescent="0.25">
      <c r="A5190">
        <v>84.747682901797816</v>
      </c>
    </row>
    <row r="5191" spans="1:1" x14ac:dyDescent="0.25">
      <c r="A5191">
        <v>74.849561112932861</v>
      </c>
    </row>
    <row r="5192" spans="1:1" x14ac:dyDescent="0.25">
      <c r="A5192">
        <v>92.694290540384827</v>
      </c>
    </row>
    <row r="5193" spans="1:1" x14ac:dyDescent="0.25">
      <c r="A5193">
        <v>95.572943589650095</v>
      </c>
    </row>
    <row r="5194" spans="1:1" x14ac:dyDescent="0.25">
      <c r="A5194">
        <v>97.469058143906295</v>
      </c>
    </row>
    <row r="5195" spans="1:1" x14ac:dyDescent="0.25">
      <c r="A5195">
        <v>100.95884615802788</v>
      </c>
    </row>
    <row r="5196" spans="1:1" x14ac:dyDescent="0.25">
      <c r="A5196">
        <v>93.882852322713006</v>
      </c>
    </row>
    <row r="5197" spans="1:1" x14ac:dyDescent="0.25">
      <c r="A5197">
        <v>100.81215603131568</v>
      </c>
    </row>
    <row r="5198" spans="1:1" x14ac:dyDescent="0.25">
      <c r="A5198">
        <v>90.735227584082168</v>
      </c>
    </row>
    <row r="5199" spans="1:1" x14ac:dyDescent="0.25">
      <c r="A5199">
        <v>81.530891091097146</v>
      </c>
    </row>
    <row r="5200" spans="1:1" x14ac:dyDescent="0.25">
      <c r="A5200">
        <v>96.232793364470126</v>
      </c>
    </row>
    <row r="5201" spans="1:1" x14ac:dyDescent="0.25">
      <c r="A5201">
        <v>99.114140791789396</v>
      </c>
    </row>
    <row r="5202" spans="1:1" x14ac:dyDescent="0.25">
      <c r="A5202">
        <v>91.830441103957128</v>
      </c>
    </row>
    <row r="5203" spans="1:1" x14ac:dyDescent="0.25">
      <c r="A5203">
        <v>96.273004398972262</v>
      </c>
    </row>
    <row r="5204" spans="1:1" x14ac:dyDescent="0.25">
      <c r="A5204">
        <v>99.31901584204752</v>
      </c>
    </row>
    <row r="5205" spans="1:1" x14ac:dyDescent="0.25">
      <c r="A5205">
        <v>111.71492840512656</v>
      </c>
    </row>
    <row r="5206" spans="1:1" x14ac:dyDescent="0.25">
      <c r="A5206">
        <v>101.07803543869522</v>
      </c>
    </row>
    <row r="5207" spans="1:1" x14ac:dyDescent="0.25">
      <c r="A5207">
        <v>113.19635885010939</v>
      </c>
    </row>
    <row r="5208" spans="1:1" x14ac:dyDescent="0.25">
      <c r="A5208">
        <v>93.002529663499445</v>
      </c>
    </row>
    <row r="5209" spans="1:1" x14ac:dyDescent="0.25">
      <c r="A5209">
        <v>122.36320142401382</v>
      </c>
    </row>
    <row r="5210" spans="1:1" x14ac:dyDescent="0.25">
      <c r="A5210">
        <v>113.01580141443992</v>
      </c>
    </row>
    <row r="5211" spans="1:1" x14ac:dyDescent="0.25">
      <c r="A5211">
        <v>119.79751687031239</v>
      </c>
    </row>
    <row r="5212" spans="1:1" x14ac:dyDescent="0.25">
      <c r="A5212">
        <v>118.02836777642369</v>
      </c>
    </row>
    <row r="5213" spans="1:1" x14ac:dyDescent="0.25">
      <c r="A5213">
        <v>111.4089516500826</v>
      </c>
    </row>
    <row r="5214" spans="1:1" x14ac:dyDescent="0.25">
      <c r="A5214">
        <v>101.30454509417177</v>
      </c>
    </row>
    <row r="5215" spans="1:1" x14ac:dyDescent="0.25">
      <c r="A5215">
        <v>105.98668066231767</v>
      </c>
    </row>
    <row r="5216" spans="1:1" x14ac:dyDescent="0.25">
      <c r="A5216">
        <v>108.39486347103957</v>
      </c>
    </row>
    <row r="5217" spans="1:1" x14ac:dyDescent="0.25">
      <c r="A5217">
        <v>103.104105417151</v>
      </c>
    </row>
    <row r="5218" spans="1:1" x14ac:dyDescent="0.25">
      <c r="A5218">
        <v>82.155077304923907</v>
      </c>
    </row>
    <row r="5219" spans="1:1" x14ac:dyDescent="0.25">
      <c r="A5219">
        <v>102.316664904356</v>
      </c>
    </row>
    <row r="5220" spans="1:1" x14ac:dyDescent="0.25">
      <c r="A5220">
        <v>104.70981831313111</v>
      </c>
    </row>
    <row r="5221" spans="1:1" x14ac:dyDescent="0.25">
      <c r="A5221">
        <v>91.314302860700991</v>
      </c>
    </row>
    <row r="5222" spans="1:1" x14ac:dyDescent="0.25">
      <c r="A5222">
        <v>105.31267687620129</v>
      </c>
    </row>
    <row r="5223" spans="1:1" x14ac:dyDescent="0.25">
      <c r="A5223">
        <v>97.159738995833322</v>
      </c>
    </row>
    <row r="5224" spans="1:1" x14ac:dyDescent="0.25">
      <c r="A5224">
        <v>89.344564710336272</v>
      </c>
    </row>
    <row r="5225" spans="1:1" x14ac:dyDescent="0.25">
      <c r="A5225">
        <v>101.62933702085866</v>
      </c>
    </row>
    <row r="5226" spans="1:1" x14ac:dyDescent="0.25">
      <c r="A5226">
        <v>96.597455265145982</v>
      </c>
    </row>
    <row r="5227" spans="1:1" x14ac:dyDescent="0.25">
      <c r="A5227">
        <v>111.85740075015929</v>
      </c>
    </row>
    <row r="5228" spans="1:1" x14ac:dyDescent="0.25">
      <c r="A5228">
        <v>105.51908669876866</v>
      </c>
    </row>
    <row r="5229" spans="1:1" x14ac:dyDescent="0.25">
      <c r="A5229">
        <v>91.335471349884756</v>
      </c>
    </row>
    <row r="5230" spans="1:1" x14ac:dyDescent="0.25">
      <c r="A5230">
        <v>86.503530635673087</v>
      </c>
    </row>
    <row r="5231" spans="1:1" x14ac:dyDescent="0.25">
      <c r="A5231">
        <v>88.83833995932946</v>
      </c>
    </row>
    <row r="5232" spans="1:1" x14ac:dyDescent="0.25">
      <c r="A5232">
        <v>73.822195897810161</v>
      </c>
    </row>
    <row r="5233" spans="1:1" x14ac:dyDescent="0.25">
      <c r="A5233">
        <v>94.75151071237633</v>
      </c>
    </row>
    <row r="5234" spans="1:1" x14ac:dyDescent="0.25">
      <c r="A5234">
        <v>97.800262008240679</v>
      </c>
    </row>
    <row r="5235" spans="1:1" x14ac:dyDescent="0.25">
      <c r="A5235">
        <v>96.631481735676061</v>
      </c>
    </row>
    <row r="5236" spans="1:1" x14ac:dyDescent="0.25">
      <c r="A5236">
        <v>92.993730302259792</v>
      </c>
    </row>
    <row r="5237" spans="1:1" x14ac:dyDescent="0.25">
      <c r="A5237">
        <v>81.932614900870249</v>
      </c>
    </row>
    <row r="5238" spans="1:1" x14ac:dyDescent="0.25">
      <c r="A5238">
        <v>77.960487740347162</v>
      </c>
    </row>
    <row r="5239" spans="1:1" x14ac:dyDescent="0.25">
      <c r="A5239">
        <v>105.01113390782848</v>
      </c>
    </row>
    <row r="5240" spans="1:1" x14ac:dyDescent="0.25">
      <c r="A5240">
        <v>93.105734574783128</v>
      </c>
    </row>
    <row r="5241" spans="1:1" x14ac:dyDescent="0.25">
      <c r="A5241">
        <v>82.547160470858216</v>
      </c>
    </row>
    <row r="5242" spans="1:1" x14ac:dyDescent="0.25">
      <c r="A5242">
        <v>88.906529324594885</v>
      </c>
    </row>
    <row r="5243" spans="1:1" x14ac:dyDescent="0.25">
      <c r="A5243">
        <v>97.003283169760834</v>
      </c>
    </row>
    <row r="5244" spans="1:1" x14ac:dyDescent="0.25">
      <c r="A5244">
        <v>104.10364009439945</v>
      </c>
    </row>
    <row r="5245" spans="1:1" x14ac:dyDescent="0.25">
      <c r="A5245">
        <v>98.469820639002137</v>
      </c>
    </row>
    <row r="5246" spans="1:1" x14ac:dyDescent="0.25">
      <c r="A5246">
        <v>106.0894990383531</v>
      </c>
    </row>
    <row r="5247" spans="1:1" x14ac:dyDescent="0.25">
      <c r="A5247">
        <v>86.255966177850496</v>
      </c>
    </row>
    <row r="5248" spans="1:1" x14ac:dyDescent="0.25">
      <c r="A5248">
        <v>100.12202008292661</v>
      </c>
    </row>
    <row r="5249" spans="1:1" x14ac:dyDescent="0.25">
      <c r="A5249">
        <v>108.24886683403747</v>
      </c>
    </row>
    <row r="5250" spans="1:1" x14ac:dyDescent="0.25">
      <c r="A5250">
        <v>105.99309259996517</v>
      </c>
    </row>
    <row r="5251" spans="1:1" x14ac:dyDescent="0.25">
      <c r="A5251">
        <v>104.30923137173522</v>
      </c>
    </row>
    <row r="5252" spans="1:1" x14ac:dyDescent="0.25">
      <c r="A5252">
        <v>106.38968913335702</v>
      </c>
    </row>
    <row r="5253" spans="1:1" x14ac:dyDescent="0.25">
      <c r="A5253">
        <v>84.651503837085329</v>
      </c>
    </row>
    <row r="5254" spans="1:1" x14ac:dyDescent="0.25">
      <c r="A5254">
        <v>94.603444974927697</v>
      </c>
    </row>
    <row r="5255" spans="1:1" x14ac:dyDescent="0.25">
      <c r="A5255">
        <v>79.676249495241791</v>
      </c>
    </row>
    <row r="5256" spans="1:1" x14ac:dyDescent="0.25">
      <c r="A5256">
        <v>118.56251401477493</v>
      </c>
    </row>
    <row r="5257" spans="1:1" x14ac:dyDescent="0.25">
      <c r="A5257">
        <v>84.441956257796846</v>
      </c>
    </row>
    <row r="5258" spans="1:1" x14ac:dyDescent="0.25">
      <c r="A5258">
        <v>101.23745849123225</v>
      </c>
    </row>
    <row r="5259" spans="1:1" x14ac:dyDescent="0.25">
      <c r="A5259">
        <v>102.44415332417702</v>
      </c>
    </row>
    <row r="5260" spans="1:1" x14ac:dyDescent="0.25">
      <c r="A5260">
        <v>121.52301021851599</v>
      </c>
    </row>
    <row r="5261" spans="1:1" x14ac:dyDescent="0.25">
      <c r="A5261">
        <v>100.12583996067406</v>
      </c>
    </row>
    <row r="5262" spans="1:1" x14ac:dyDescent="0.25">
      <c r="A5262">
        <v>101.81645418706466</v>
      </c>
    </row>
    <row r="5263" spans="1:1" x14ac:dyDescent="0.25">
      <c r="A5263">
        <v>115.5222096509533</v>
      </c>
    </row>
    <row r="5264" spans="1:1" x14ac:dyDescent="0.25">
      <c r="A5264">
        <v>93.599044501024764</v>
      </c>
    </row>
    <row r="5265" spans="1:1" x14ac:dyDescent="0.25">
      <c r="A5265">
        <v>88.890954227827024</v>
      </c>
    </row>
    <row r="5266" spans="1:1" x14ac:dyDescent="0.25">
      <c r="A5266">
        <v>90.86835487105418</v>
      </c>
    </row>
    <row r="5267" spans="1:1" x14ac:dyDescent="0.25">
      <c r="A5267">
        <v>80.654138198588043</v>
      </c>
    </row>
    <row r="5268" spans="1:1" x14ac:dyDescent="0.25">
      <c r="A5268">
        <v>86.308876032126136</v>
      </c>
    </row>
    <row r="5269" spans="1:1" x14ac:dyDescent="0.25">
      <c r="A5269">
        <v>115.37587195343804</v>
      </c>
    </row>
    <row r="5270" spans="1:1" x14ac:dyDescent="0.25">
      <c r="A5270">
        <v>95.693292476062197</v>
      </c>
    </row>
    <row r="5271" spans="1:1" x14ac:dyDescent="0.25">
      <c r="A5271">
        <v>104.32770548286499</v>
      </c>
    </row>
    <row r="5272" spans="1:1" x14ac:dyDescent="0.25">
      <c r="A5272">
        <v>99.220074187178398</v>
      </c>
    </row>
    <row r="5273" spans="1:1" x14ac:dyDescent="0.25">
      <c r="A5273">
        <v>84.393025442841463</v>
      </c>
    </row>
    <row r="5274" spans="1:1" x14ac:dyDescent="0.25">
      <c r="A5274">
        <v>102.17230535781709</v>
      </c>
    </row>
    <row r="5275" spans="1:1" x14ac:dyDescent="0.25">
      <c r="A5275">
        <v>107.2061766331899</v>
      </c>
    </row>
    <row r="5276" spans="1:1" x14ac:dyDescent="0.25">
      <c r="A5276">
        <v>99.952183316054288</v>
      </c>
    </row>
    <row r="5277" spans="1:1" x14ac:dyDescent="0.25">
      <c r="A5277">
        <v>96.328710949455854</v>
      </c>
    </row>
    <row r="5278" spans="1:1" x14ac:dyDescent="0.25">
      <c r="A5278">
        <v>100.04092726157978</v>
      </c>
    </row>
    <row r="5279" spans="1:1" x14ac:dyDescent="0.25">
      <c r="A5279">
        <v>105.37621644980391</v>
      </c>
    </row>
    <row r="5280" spans="1:1" x14ac:dyDescent="0.25">
      <c r="A5280">
        <v>94.236054590146523</v>
      </c>
    </row>
    <row r="5281" spans="1:1" x14ac:dyDescent="0.25">
      <c r="A5281">
        <v>91.31987351574935</v>
      </c>
    </row>
    <row r="5282" spans="1:1" x14ac:dyDescent="0.25">
      <c r="A5282">
        <v>98.067539763724199</v>
      </c>
    </row>
    <row r="5283" spans="1:1" x14ac:dyDescent="0.25">
      <c r="A5283">
        <v>104.35123865827336</v>
      </c>
    </row>
    <row r="5284" spans="1:1" x14ac:dyDescent="0.25">
      <c r="A5284">
        <v>89.704724612238351</v>
      </c>
    </row>
    <row r="5285" spans="1:1" x14ac:dyDescent="0.25">
      <c r="A5285">
        <v>99.02117906458443</v>
      </c>
    </row>
    <row r="5286" spans="1:1" x14ac:dyDescent="0.25">
      <c r="A5286">
        <v>100.34392542147543</v>
      </c>
    </row>
    <row r="5287" spans="1:1" x14ac:dyDescent="0.25">
      <c r="A5287">
        <v>88.981244314345531</v>
      </c>
    </row>
    <row r="5288" spans="1:1" x14ac:dyDescent="0.25">
      <c r="A5288">
        <v>93.727158198453253</v>
      </c>
    </row>
    <row r="5289" spans="1:1" x14ac:dyDescent="0.25">
      <c r="A5289">
        <v>97.232941950642271</v>
      </c>
    </row>
    <row r="5290" spans="1:1" x14ac:dyDescent="0.25">
      <c r="A5290">
        <v>99.199349076661747</v>
      </c>
    </row>
    <row r="5291" spans="1:1" x14ac:dyDescent="0.25">
      <c r="A5291">
        <v>96.661426848731935</v>
      </c>
    </row>
    <row r="5292" spans="1:1" x14ac:dyDescent="0.25">
      <c r="A5292">
        <v>94.217978382948786</v>
      </c>
    </row>
    <row r="5293" spans="1:1" x14ac:dyDescent="0.25">
      <c r="A5293">
        <v>89.962520885455888</v>
      </c>
    </row>
    <row r="5294" spans="1:1" x14ac:dyDescent="0.25">
      <c r="A5294">
        <v>108.72591954248492</v>
      </c>
    </row>
    <row r="5295" spans="1:1" x14ac:dyDescent="0.25">
      <c r="A5295">
        <v>90.14319200796308</v>
      </c>
    </row>
    <row r="5296" spans="1:1" x14ac:dyDescent="0.25">
      <c r="A5296">
        <v>93.293704392272048</v>
      </c>
    </row>
    <row r="5297" spans="1:1" x14ac:dyDescent="0.25">
      <c r="A5297">
        <v>109.56626990955556</v>
      </c>
    </row>
    <row r="5298" spans="1:1" x14ac:dyDescent="0.25">
      <c r="A5298">
        <v>90.197761690069456</v>
      </c>
    </row>
    <row r="5299" spans="1:1" x14ac:dyDescent="0.25">
      <c r="A5299">
        <v>103.0359501579369</v>
      </c>
    </row>
    <row r="5300" spans="1:1" x14ac:dyDescent="0.25">
      <c r="A5300">
        <v>97.104737303743605</v>
      </c>
    </row>
    <row r="5301" spans="1:1" x14ac:dyDescent="0.25">
      <c r="A5301">
        <v>104.97475411975756</v>
      </c>
    </row>
    <row r="5302" spans="1:1" x14ac:dyDescent="0.25">
      <c r="A5302">
        <v>98.499993125733454</v>
      </c>
    </row>
    <row r="5303" spans="1:1" x14ac:dyDescent="0.25">
      <c r="A5303">
        <v>93.780147633515298</v>
      </c>
    </row>
    <row r="5304" spans="1:1" x14ac:dyDescent="0.25">
      <c r="A5304">
        <v>110.87114469555672</v>
      </c>
    </row>
    <row r="5305" spans="1:1" x14ac:dyDescent="0.25">
      <c r="A5305">
        <v>98.700855030620005</v>
      </c>
    </row>
    <row r="5306" spans="1:1" x14ac:dyDescent="0.25">
      <c r="A5306">
        <v>94.664403857314028</v>
      </c>
    </row>
    <row r="5307" spans="1:1" x14ac:dyDescent="0.25">
      <c r="A5307">
        <v>93.677715792728122</v>
      </c>
    </row>
    <row r="5308" spans="1:1" x14ac:dyDescent="0.25">
      <c r="A5308">
        <v>94.992322172038257</v>
      </c>
    </row>
    <row r="5309" spans="1:1" x14ac:dyDescent="0.25">
      <c r="A5309">
        <v>97.300437826197594</v>
      </c>
    </row>
    <row r="5310" spans="1:1" x14ac:dyDescent="0.25">
      <c r="A5310">
        <v>109.04608441487653</v>
      </c>
    </row>
    <row r="5311" spans="1:1" x14ac:dyDescent="0.25">
      <c r="A5311">
        <v>126.13087417557836</v>
      </c>
    </row>
    <row r="5312" spans="1:1" x14ac:dyDescent="0.25">
      <c r="A5312">
        <v>89.638217812171206</v>
      </c>
    </row>
    <row r="5313" spans="1:1" x14ac:dyDescent="0.25">
      <c r="A5313">
        <v>75.781611283309758</v>
      </c>
    </row>
    <row r="5314" spans="1:1" x14ac:dyDescent="0.25">
      <c r="A5314">
        <v>108.41773726278916</v>
      </c>
    </row>
    <row r="5315" spans="1:1" x14ac:dyDescent="0.25">
      <c r="A5315">
        <v>109.88670763035771</v>
      </c>
    </row>
    <row r="5316" spans="1:1" x14ac:dyDescent="0.25">
      <c r="A5316">
        <v>98.567272996297106</v>
      </c>
    </row>
    <row r="5317" spans="1:1" x14ac:dyDescent="0.25">
      <c r="A5317">
        <v>85.258682499988936</v>
      </c>
    </row>
    <row r="5318" spans="1:1" x14ac:dyDescent="0.25">
      <c r="A5318">
        <v>101.6045305528678</v>
      </c>
    </row>
    <row r="5319" spans="1:1" x14ac:dyDescent="0.25">
      <c r="A5319">
        <v>96.621761511050863</v>
      </c>
    </row>
    <row r="5320" spans="1:1" x14ac:dyDescent="0.25">
      <c r="A5320">
        <v>96.769611243507825</v>
      </c>
    </row>
    <row r="5321" spans="1:1" x14ac:dyDescent="0.25">
      <c r="A5321">
        <v>108.08760205472936</v>
      </c>
    </row>
    <row r="5322" spans="1:1" x14ac:dyDescent="0.25">
      <c r="A5322">
        <v>104.54803057436948</v>
      </c>
    </row>
    <row r="5323" spans="1:1" x14ac:dyDescent="0.25">
      <c r="A5323">
        <v>108.21128196548671</v>
      </c>
    </row>
    <row r="5324" spans="1:1" x14ac:dyDescent="0.25">
      <c r="A5324">
        <v>85.188014761661179</v>
      </c>
    </row>
    <row r="5325" spans="1:1" x14ac:dyDescent="0.25">
      <c r="A5325">
        <v>127.73012965917587</v>
      </c>
    </row>
    <row r="5326" spans="1:1" x14ac:dyDescent="0.25">
      <c r="A5326">
        <v>100.25285089577665</v>
      </c>
    </row>
    <row r="5327" spans="1:1" x14ac:dyDescent="0.25">
      <c r="A5327">
        <v>113.60376700176857</v>
      </c>
    </row>
    <row r="5328" spans="1:1" x14ac:dyDescent="0.25">
      <c r="A5328">
        <v>111.97252004203619</v>
      </c>
    </row>
    <row r="5329" spans="1:1" x14ac:dyDescent="0.25">
      <c r="A5329">
        <v>113.62113835057244</v>
      </c>
    </row>
    <row r="5330" spans="1:1" x14ac:dyDescent="0.25">
      <c r="A5330">
        <v>83.200086717261001</v>
      </c>
    </row>
    <row r="5331" spans="1:1" x14ac:dyDescent="0.25">
      <c r="A5331">
        <v>95.926305018656421</v>
      </c>
    </row>
    <row r="5332" spans="1:1" x14ac:dyDescent="0.25">
      <c r="A5332">
        <v>108.66341451910557</v>
      </c>
    </row>
    <row r="5333" spans="1:1" x14ac:dyDescent="0.25">
      <c r="A5333">
        <v>101.34313040689449</v>
      </c>
    </row>
    <row r="5334" spans="1:1" x14ac:dyDescent="0.25">
      <c r="A5334">
        <v>108.58904058986809</v>
      </c>
    </row>
    <row r="5335" spans="1:1" x14ac:dyDescent="0.25">
      <c r="A5335">
        <v>95.61930508207297</v>
      </c>
    </row>
    <row r="5336" spans="1:1" x14ac:dyDescent="0.25">
      <c r="A5336">
        <v>89.751404427806847</v>
      </c>
    </row>
    <row r="5337" spans="1:1" x14ac:dyDescent="0.25">
      <c r="A5337">
        <v>93.821870702959131</v>
      </c>
    </row>
    <row r="5338" spans="1:1" x14ac:dyDescent="0.25">
      <c r="A5338">
        <v>95.707548805512488</v>
      </c>
    </row>
    <row r="5339" spans="1:1" x14ac:dyDescent="0.25">
      <c r="A5339">
        <v>114.53363438486122</v>
      </c>
    </row>
    <row r="5340" spans="1:1" x14ac:dyDescent="0.25">
      <c r="A5340">
        <v>91.525442055717576</v>
      </c>
    </row>
    <row r="5341" spans="1:1" x14ac:dyDescent="0.25">
      <c r="A5341">
        <v>99.342026058002375</v>
      </c>
    </row>
    <row r="5342" spans="1:1" x14ac:dyDescent="0.25">
      <c r="A5342">
        <v>89.766911312472075</v>
      </c>
    </row>
    <row r="5343" spans="1:1" x14ac:dyDescent="0.25">
      <c r="A5343">
        <v>107.5212028605165</v>
      </c>
    </row>
    <row r="5344" spans="1:1" x14ac:dyDescent="0.25">
      <c r="A5344">
        <v>113.32537067355588</v>
      </c>
    </row>
    <row r="5345" spans="1:1" x14ac:dyDescent="0.25">
      <c r="A5345">
        <v>86.609282132121734</v>
      </c>
    </row>
    <row r="5346" spans="1:1" x14ac:dyDescent="0.25">
      <c r="A5346">
        <v>101.40491920319619</v>
      </c>
    </row>
    <row r="5347" spans="1:1" x14ac:dyDescent="0.25">
      <c r="A5347">
        <v>95.501116245577578</v>
      </c>
    </row>
    <row r="5348" spans="1:1" x14ac:dyDescent="0.25">
      <c r="A5348">
        <v>97.898123638151446</v>
      </c>
    </row>
    <row r="5349" spans="1:1" x14ac:dyDescent="0.25">
      <c r="A5349">
        <v>106.07476522418438</v>
      </c>
    </row>
    <row r="5350" spans="1:1" x14ac:dyDescent="0.25">
      <c r="A5350">
        <v>90.859055287728552</v>
      </c>
    </row>
    <row r="5351" spans="1:1" x14ac:dyDescent="0.25">
      <c r="A5351">
        <v>107.11916072759777</v>
      </c>
    </row>
    <row r="5352" spans="1:1" x14ac:dyDescent="0.25">
      <c r="A5352">
        <v>97.7994775690604</v>
      </c>
    </row>
    <row r="5353" spans="1:1" x14ac:dyDescent="0.25">
      <c r="A5353">
        <v>89.539583111763932</v>
      </c>
    </row>
    <row r="5354" spans="1:1" x14ac:dyDescent="0.25">
      <c r="A5354">
        <v>106.88262389303418</v>
      </c>
    </row>
    <row r="5355" spans="1:1" x14ac:dyDescent="0.25">
      <c r="A5355">
        <v>96.726057815976674</v>
      </c>
    </row>
    <row r="5356" spans="1:1" x14ac:dyDescent="0.25">
      <c r="A5356">
        <v>86.99845491501037</v>
      </c>
    </row>
    <row r="5357" spans="1:1" x14ac:dyDescent="0.25">
      <c r="A5357">
        <v>80.507982400013134</v>
      </c>
    </row>
    <row r="5358" spans="1:1" x14ac:dyDescent="0.25">
      <c r="A5358">
        <v>114.06378942192532</v>
      </c>
    </row>
    <row r="5359" spans="1:1" x14ac:dyDescent="0.25">
      <c r="A5359">
        <v>105.60480657441076</v>
      </c>
    </row>
    <row r="5360" spans="1:1" x14ac:dyDescent="0.25">
      <c r="A5360">
        <v>110.41557879943866</v>
      </c>
    </row>
    <row r="5361" spans="1:1" x14ac:dyDescent="0.25">
      <c r="A5361">
        <v>101.50155301525956</v>
      </c>
    </row>
    <row r="5362" spans="1:1" x14ac:dyDescent="0.25">
      <c r="A5362">
        <v>101.14577005660976</v>
      </c>
    </row>
    <row r="5363" spans="1:1" x14ac:dyDescent="0.25">
      <c r="A5363">
        <v>94.644099388096947</v>
      </c>
    </row>
    <row r="5364" spans="1:1" x14ac:dyDescent="0.25">
      <c r="A5364">
        <v>94.53430064022541</v>
      </c>
    </row>
    <row r="5365" spans="1:1" x14ac:dyDescent="0.25">
      <c r="A5365">
        <v>115.77732291480061</v>
      </c>
    </row>
    <row r="5366" spans="1:1" x14ac:dyDescent="0.25">
      <c r="A5366">
        <v>98.181215232762042</v>
      </c>
    </row>
    <row r="5367" spans="1:1" x14ac:dyDescent="0.25">
      <c r="A5367">
        <v>87.453361427469645</v>
      </c>
    </row>
    <row r="5368" spans="1:1" x14ac:dyDescent="0.25">
      <c r="A5368">
        <v>110.51878371072235</v>
      </c>
    </row>
    <row r="5369" spans="1:1" x14ac:dyDescent="0.25">
      <c r="A5369">
        <v>92.82058524840977</v>
      </c>
    </row>
    <row r="5370" spans="1:1" x14ac:dyDescent="0.25">
      <c r="A5370">
        <v>108.27144504000898</v>
      </c>
    </row>
    <row r="5371" spans="1:1" x14ac:dyDescent="0.25">
      <c r="A5371">
        <v>105.46659748579259</v>
      </c>
    </row>
    <row r="5372" spans="1:1" x14ac:dyDescent="0.25">
      <c r="A5372">
        <v>101.46828824654222</v>
      </c>
    </row>
    <row r="5373" spans="1:1" x14ac:dyDescent="0.25">
      <c r="A5373">
        <v>104.61004674434662</v>
      </c>
    </row>
    <row r="5374" spans="1:1" x14ac:dyDescent="0.25">
      <c r="A5374">
        <v>100.46336481318576</v>
      </c>
    </row>
    <row r="5375" spans="1:1" x14ac:dyDescent="0.25">
      <c r="A5375">
        <v>93.659957908676006</v>
      </c>
    </row>
    <row r="5376" spans="1:1" x14ac:dyDescent="0.25">
      <c r="A5376">
        <v>89.159186952747405</v>
      </c>
    </row>
    <row r="5377" spans="1:1" x14ac:dyDescent="0.25">
      <c r="A5377">
        <v>116.10992512723897</v>
      </c>
    </row>
    <row r="5378" spans="1:1" x14ac:dyDescent="0.25">
      <c r="A5378">
        <v>98.047269400558434</v>
      </c>
    </row>
    <row r="5379" spans="1:1" x14ac:dyDescent="0.25">
      <c r="A5379">
        <v>91.095819495967589</v>
      </c>
    </row>
    <row r="5380" spans="1:1" x14ac:dyDescent="0.25">
      <c r="A5380">
        <v>89.973912306595594</v>
      </c>
    </row>
    <row r="5381" spans="1:1" x14ac:dyDescent="0.25">
      <c r="A5381">
        <v>98.220084762579063</v>
      </c>
    </row>
    <row r="5382" spans="1:1" x14ac:dyDescent="0.25">
      <c r="A5382">
        <v>103.32968284055823</v>
      </c>
    </row>
    <row r="5383" spans="1:1" x14ac:dyDescent="0.25">
      <c r="A5383">
        <v>107.28075519873528</v>
      </c>
    </row>
    <row r="5384" spans="1:1" x14ac:dyDescent="0.25">
      <c r="A5384">
        <v>94.336917552573141</v>
      </c>
    </row>
    <row r="5385" spans="1:1" x14ac:dyDescent="0.25">
      <c r="A5385">
        <v>75.709215505048633</v>
      </c>
    </row>
    <row r="5386" spans="1:1" x14ac:dyDescent="0.25">
      <c r="A5386">
        <v>95.309826772427186</v>
      </c>
    </row>
    <row r="5387" spans="1:1" x14ac:dyDescent="0.25">
      <c r="A5387">
        <v>100.20464767658268</v>
      </c>
    </row>
    <row r="5388" spans="1:1" x14ac:dyDescent="0.25">
      <c r="A5388">
        <v>97.32502828919678</v>
      </c>
    </row>
    <row r="5389" spans="1:1" x14ac:dyDescent="0.25">
      <c r="A5389">
        <v>97.505369719874579</v>
      </c>
    </row>
    <row r="5390" spans="1:1" x14ac:dyDescent="0.25">
      <c r="A5390">
        <v>108.90531737240963</v>
      </c>
    </row>
    <row r="5391" spans="1:1" x14ac:dyDescent="0.25">
      <c r="A5391">
        <v>99.649185156158637</v>
      </c>
    </row>
    <row r="5392" spans="1:1" x14ac:dyDescent="0.25">
      <c r="A5392">
        <v>103.14909129883745</v>
      </c>
    </row>
    <row r="5393" spans="1:1" x14ac:dyDescent="0.25">
      <c r="A5393">
        <v>102.62980393017642</v>
      </c>
    </row>
    <row r="5394" spans="1:1" x14ac:dyDescent="0.25">
      <c r="A5394">
        <v>97.677048213517992</v>
      </c>
    </row>
    <row r="5395" spans="1:1" x14ac:dyDescent="0.25">
      <c r="A5395">
        <v>99.751730683783535</v>
      </c>
    </row>
    <row r="5396" spans="1:1" x14ac:dyDescent="0.25">
      <c r="A5396">
        <v>85.123577062040567</v>
      </c>
    </row>
    <row r="5397" spans="1:1" x14ac:dyDescent="0.25">
      <c r="A5397">
        <v>98.257385414035525</v>
      </c>
    </row>
    <row r="5398" spans="1:1" x14ac:dyDescent="0.25">
      <c r="A5398">
        <v>110.02608769340441</v>
      </c>
    </row>
    <row r="5399" spans="1:1" x14ac:dyDescent="0.25">
      <c r="A5399">
        <v>93.001551956695039</v>
      </c>
    </row>
    <row r="5400" spans="1:1" x14ac:dyDescent="0.25">
      <c r="A5400">
        <v>93.451888258277904</v>
      </c>
    </row>
    <row r="5401" spans="1:1" x14ac:dyDescent="0.25">
      <c r="A5401">
        <v>106.00132352701621</v>
      </c>
    </row>
    <row r="5402" spans="1:1" x14ac:dyDescent="0.25">
      <c r="A5402">
        <v>108.8962224253919</v>
      </c>
    </row>
    <row r="5403" spans="1:1" x14ac:dyDescent="0.25">
      <c r="A5403">
        <v>99.134865902306046</v>
      </c>
    </row>
    <row r="5404" spans="1:1" x14ac:dyDescent="0.25">
      <c r="A5404">
        <v>84.395617502741516</v>
      </c>
    </row>
    <row r="5405" spans="1:1" x14ac:dyDescent="0.25">
      <c r="A5405">
        <v>92.988841768237762</v>
      </c>
    </row>
    <row r="5406" spans="1:1" x14ac:dyDescent="0.25">
      <c r="A5406">
        <v>98.833436620770954</v>
      </c>
    </row>
    <row r="5407" spans="1:1" x14ac:dyDescent="0.25">
      <c r="A5407">
        <v>86.700595400179736</v>
      </c>
    </row>
    <row r="5408" spans="1:1" x14ac:dyDescent="0.25">
      <c r="A5408">
        <v>91.732852322456893</v>
      </c>
    </row>
    <row r="5409" spans="1:1" x14ac:dyDescent="0.25">
      <c r="A5409">
        <v>106.38593746771221</v>
      </c>
    </row>
    <row r="5410" spans="1:1" x14ac:dyDescent="0.25">
      <c r="A5410">
        <v>90.182914189063013</v>
      </c>
    </row>
    <row r="5411" spans="1:1" x14ac:dyDescent="0.25">
      <c r="A5411">
        <v>96.956842096551554</v>
      </c>
    </row>
    <row r="5412" spans="1:1" x14ac:dyDescent="0.25">
      <c r="A5412">
        <v>81.647579261334613</v>
      </c>
    </row>
    <row r="5413" spans="1:1" x14ac:dyDescent="0.25">
      <c r="A5413">
        <v>95.442635736253578</v>
      </c>
    </row>
    <row r="5414" spans="1:1" x14ac:dyDescent="0.25">
      <c r="A5414">
        <v>105.59316504222807</v>
      </c>
    </row>
    <row r="5415" spans="1:1" x14ac:dyDescent="0.25">
      <c r="A5415">
        <v>92.883795130182989</v>
      </c>
    </row>
    <row r="5416" spans="1:1" x14ac:dyDescent="0.25">
      <c r="A5416">
        <v>104.517517027125</v>
      </c>
    </row>
    <row r="5417" spans="1:1" x14ac:dyDescent="0.25">
      <c r="A5417">
        <v>101.80090182766435</v>
      </c>
    </row>
    <row r="5418" spans="1:1" x14ac:dyDescent="0.25">
      <c r="A5418">
        <v>78.711275616660714</v>
      </c>
    </row>
    <row r="5419" spans="1:1" x14ac:dyDescent="0.25">
      <c r="A5419">
        <v>100.41052317101276</v>
      </c>
    </row>
    <row r="5420" spans="1:1" x14ac:dyDescent="0.25">
      <c r="A5420">
        <v>94.002337189158425</v>
      </c>
    </row>
    <row r="5421" spans="1:1" x14ac:dyDescent="0.25">
      <c r="A5421">
        <v>98.476005202974193</v>
      </c>
    </row>
    <row r="5422" spans="1:1" x14ac:dyDescent="0.25">
      <c r="A5422">
        <v>99.893282165430719</v>
      </c>
    </row>
    <row r="5423" spans="1:1" x14ac:dyDescent="0.25">
      <c r="A5423">
        <v>101.66655809152871</v>
      </c>
    </row>
    <row r="5424" spans="1:1" x14ac:dyDescent="0.25">
      <c r="A5424">
        <v>98.861926542303991</v>
      </c>
    </row>
    <row r="5425" spans="1:1" x14ac:dyDescent="0.25">
      <c r="A5425">
        <v>100.9019913704833</v>
      </c>
    </row>
    <row r="5426" spans="1:1" x14ac:dyDescent="0.25">
      <c r="A5426">
        <v>97.795566741842777</v>
      </c>
    </row>
    <row r="5427" spans="1:1" x14ac:dyDescent="0.25">
      <c r="A5427">
        <v>109.86801751423627</v>
      </c>
    </row>
    <row r="5428" spans="1:1" x14ac:dyDescent="0.25">
      <c r="A5428">
        <v>103.64348125003744</v>
      </c>
    </row>
    <row r="5429" spans="1:1" x14ac:dyDescent="0.25">
      <c r="A5429">
        <v>106.64224444335559</v>
      </c>
    </row>
    <row r="5430" spans="1:1" x14ac:dyDescent="0.25">
      <c r="A5430">
        <v>87.782666721614078</v>
      </c>
    </row>
    <row r="5431" spans="1:1" x14ac:dyDescent="0.25">
      <c r="A5431">
        <v>108.45595877763117</v>
      </c>
    </row>
    <row r="5432" spans="1:1" x14ac:dyDescent="0.25">
      <c r="A5432">
        <v>98.348175722640008</v>
      </c>
    </row>
    <row r="5433" spans="1:1" x14ac:dyDescent="0.25">
      <c r="A5433">
        <v>107.25883637642255</v>
      </c>
    </row>
    <row r="5434" spans="1:1" x14ac:dyDescent="0.25">
      <c r="A5434">
        <v>101.17888703243807</v>
      </c>
    </row>
    <row r="5435" spans="1:1" x14ac:dyDescent="0.25">
      <c r="A5435">
        <v>118.29912434914149</v>
      </c>
    </row>
    <row r="5436" spans="1:1" x14ac:dyDescent="0.25">
      <c r="A5436">
        <v>103.95347115045297</v>
      </c>
    </row>
    <row r="5437" spans="1:1" x14ac:dyDescent="0.25">
      <c r="A5437">
        <v>101.47680339068756</v>
      </c>
    </row>
    <row r="5438" spans="1:1" x14ac:dyDescent="0.25">
      <c r="A5438">
        <v>81.178552843630314</v>
      </c>
    </row>
    <row r="5439" spans="1:1" x14ac:dyDescent="0.25">
      <c r="A5439">
        <v>94.627319210849237</v>
      </c>
    </row>
    <row r="5440" spans="1:1" x14ac:dyDescent="0.25">
      <c r="A5440">
        <v>93.177357282547746</v>
      </c>
    </row>
    <row r="5441" spans="1:1" x14ac:dyDescent="0.25">
      <c r="A5441">
        <v>94.320751284249127</v>
      </c>
    </row>
    <row r="5442" spans="1:1" x14ac:dyDescent="0.25">
      <c r="A5442">
        <v>101.80712049768772</v>
      </c>
    </row>
    <row r="5443" spans="1:1" x14ac:dyDescent="0.25">
      <c r="A5443">
        <v>107.56390363676473</v>
      </c>
    </row>
    <row r="5444" spans="1:1" x14ac:dyDescent="0.25">
      <c r="A5444">
        <v>104.96263510285644</v>
      </c>
    </row>
    <row r="5445" spans="1:1" x14ac:dyDescent="0.25">
      <c r="A5445">
        <v>105.82456323172664</v>
      </c>
    </row>
    <row r="5446" spans="1:1" x14ac:dyDescent="0.25">
      <c r="A5446">
        <v>106.88844465912553</v>
      </c>
    </row>
    <row r="5447" spans="1:1" x14ac:dyDescent="0.25">
      <c r="A5447">
        <v>98.455882632697467</v>
      </c>
    </row>
    <row r="5448" spans="1:1" x14ac:dyDescent="0.25">
      <c r="A5448">
        <v>82.827876010560431</v>
      </c>
    </row>
    <row r="5449" spans="1:1" x14ac:dyDescent="0.25">
      <c r="A5449">
        <v>105.15913143317448</v>
      </c>
    </row>
    <row r="5450" spans="1:1" x14ac:dyDescent="0.25">
      <c r="A5450">
        <v>100.56984390539583</v>
      </c>
    </row>
    <row r="5451" spans="1:1" x14ac:dyDescent="0.25">
      <c r="A5451">
        <v>102.93197217615671</v>
      </c>
    </row>
    <row r="5452" spans="1:1" x14ac:dyDescent="0.25">
      <c r="A5452">
        <v>95.578855305211619</v>
      </c>
    </row>
    <row r="5453" spans="1:1" x14ac:dyDescent="0.25">
      <c r="A5453">
        <v>102.80442691291682</v>
      </c>
    </row>
    <row r="5454" spans="1:1" x14ac:dyDescent="0.25">
      <c r="A5454">
        <v>108.57137365528615</v>
      </c>
    </row>
    <row r="5455" spans="1:1" x14ac:dyDescent="0.25">
      <c r="A5455">
        <v>105.00074293086072</v>
      </c>
    </row>
    <row r="5456" spans="1:1" x14ac:dyDescent="0.25">
      <c r="A5456">
        <v>96.918359101982787</v>
      </c>
    </row>
    <row r="5457" spans="1:1" x14ac:dyDescent="0.25">
      <c r="A5457">
        <v>100.0784098119766</v>
      </c>
    </row>
    <row r="5458" spans="1:1" x14ac:dyDescent="0.25">
      <c r="A5458">
        <v>96.658993950404692</v>
      </c>
    </row>
    <row r="5459" spans="1:1" x14ac:dyDescent="0.25">
      <c r="A5459">
        <v>90.084575074433815</v>
      </c>
    </row>
    <row r="5460" spans="1:1" x14ac:dyDescent="0.25">
      <c r="A5460">
        <v>108.48772288009059</v>
      </c>
    </row>
    <row r="5461" spans="1:1" x14ac:dyDescent="0.25">
      <c r="A5461">
        <v>107.56390363676473</v>
      </c>
    </row>
    <row r="5462" spans="1:1" x14ac:dyDescent="0.25">
      <c r="A5462">
        <v>109.5276618594653</v>
      </c>
    </row>
    <row r="5463" spans="1:1" x14ac:dyDescent="0.25">
      <c r="A5463">
        <v>93.165761225100141</v>
      </c>
    </row>
    <row r="5464" spans="1:1" x14ac:dyDescent="0.25">
      <c r="A5464">
        <v>93.020105648611207</v>
      </c>
    </row>
    <row r="5465" spans="1:1" x14ac:dyDescent="0.25">
      <c r="A5465">
        <v>82.8211912245024</v>
      </c>
    </row>
    <row r="5466" spans="1:1" x14ac:dyDescent="0.25">
      <c r="A5466">
        <v>91.214599504019134</v>
      </c>
    </row>
    <row r="5467" spans="1:1" x14ac:dyDescent="0.25">
      <c r="A5467">
        <v>111.86358531413134</v>
      </c>
    </row>
    <row r="5468" spans="1:1" x14ac:dyDescent="0.25">
      <c r="A5468">
        <v>101.89427282748511</v>
      </c>
    </row>
    <row r="5469" spans="1:1" x14ac:dyDescent="0.25">
      <c r="A5469">
        <v>90.765741131326649</v>
      </c>
    </row>
    <row r="5470" spans="1:1" x14ac:dyDescent="0.25">
      <c r="A5470">
        <v>110.37749370880192</v>
      </c>
    </row>
    <row r="5471" spans="1:1" x14ac:dyDescent="0.25">
      <c r="A5471">
        <v>95.212260728294495</v>
      </c>
    </row>
    <row r="5472" spans="1:1" x14ac:dyDescent="0.25">
      <c r="A5472">
        <v>91.374374985753093</v>
      </c>
    </row>
    <row r="5473" spans="1:1" x14ac:dyDescent="0.25">
      <c r="A5473">
        <v>84.538726494065486</v>
      </c>
    </row>
    <row r="5474" spans="1:1" x14ac:dyDescent="0.25">
      <c r="A5474">
        <v>99.341252987505868</v>
      </c>
    </row>
    <row r="5475" spans="1:1" x14ac:dyDescent="0.25">
      <c r="A5475">
        <v>89.411799106164835</v>
      </c>
    </row>
    <row r="5476" spans="1:1" x14ac:dyDescent="0.25">
      <c r="A5476">
        <v>84.254463925026357</v>
      </c>
    </row>
    <row r="5477" spans="1:1" x14ac:dyDescent="0.25">
      <c r="A5477">
        <v>85.899103194242343</v>
      </c>
    </row>
    <row r="5478" spans="1:1" x14ac:dyDescent="0.25">
      <c r="A5478">
        <v>103.01672571367817</v>
      </c>
    </row>
    <row r="5479" spans="1:1" x14ac:dyDescent="0.25">
      <c r="A5479">
        <v>81.983273755759001</v>
      </c>
    </row>
    <row r="5480" spans="1:1" x14ac:dyDescent="0.25">
      <c r="A5480">
        <v>103.50892150891013</v>
      </c>
    </row>
    <row r="5481" spans="1:1" x14ac:dyDescent="0.25">
      <c r="A5481">
        <v>112.71823748538736</v>
      </c>
    </row>
    <row r="5482" spans="1:1" x14ac:dyDescent="0.25">
      <c r="A5482">
        <v>101.15501279651653</v>
      </c>
    </row>
    <row r="5483" spans="1:1" x14ac:dyDescent="0.25">
      <c r="A5483">
        <v>114.77769728808198</v>
      </c>
    </row>
    <row r="5484" spans="1:1" x14ac:dyDescent="0.25">
      <c r="A5484">
        <v>98.321811744972365</v>
      </c>
    </row>
    <row r="5485" spans="1:1" x14ac:dyDescent="0.25">
      <c r="A5485">
        <v>101.04648734122748</v>
      </c>
    </row>
    <row r="5486" spans="1:1" x14ac:dyDescent="0.25">
      <c r="A5486">
        <v>87.599903761292808</v>
      </c>
    </row>
    <row r="5487" spans="1:1" x14ac:dyDescent="0.25">
      <c r="A5487">
        <v>75.245373207144439</v>
      </c>
    </row>
    <row r="5488" spans="1:1" x14ac:dyDescent="0.25">
      <c r="A5488">
        <v>92.009611560206395</v>
      </c>
    </row>
    <row r="5489" spans="1:1" x14ac:dyDescent="0.25">
      <c r="A5489">
        <v>94.990594132104889</v>
      </c>
    </row>
    <row r="5490" spans="1:1" x14ac:dyDescent="0.25">
      <c r="A5490">
        <v>88.173431120230816</v>
      </c>
    </row>
    <row r="5491" spans="1:1" x14ac:dyDescent="0.25">
      <c r="A5491">
        <v>91.023946677159984</v>
      </c>
    </row>
    <row r="5492" spans="1:1" x14ac:dyDescent="0.25">
      <c r="A5492">
        <v>102.98471150017576</v>
      </c>
    </row>
    <row r="5493" spans="1:1" x14ac:dyDescent="0.25">
      <c r="A5493">
        <v>101.4551460481016</v>
      </c>
    </row>
    <row r="5494" spans="1:1" x14ac:dyDescent="0.25">
      <c r="A5494">
        <v>88.465492606337648</v>
      </c>
    </row>
    <row r="5495" spans="1:1" x14ac:dyDescent="0.25">
      <c r="A5495">
        <v>98.782584498258075</v>
      </c>
    </row>
    <row r="5496" spans="1:1" x14ac:dyDescent="0.25">
      <c r="A5496">
        <v>95.235407368454617</v>
      </c>
    </row>
    <row r="5497" spans="1:1" x14ac:dyDescent="0.25">
      <c r="A5497">
        <v>112.7336988953175</v>
      </c>
    </row>
    <row r="5498" spans="1:1" x14ac:dyDescent="0.25">
      <c r="A5498">
        <v>118.2261828740593</v>
      </c>
    </row>
    <row r="5499" spans="1:1" x14ac:dyDescent="0.25">
      <c r="A5499">
        <v>108.12053713161731</v>
      </c>
    </row>
    <row r="5500" spans="1:1" x14ac:dyDescent="0.25">
      <c r="A5500">
        <v>95.832195054390468</v>
      </c>
    </row>
    <row r="5501" spans="1:1" x14ac:dyDescent="0.25">
      <c r="A5501">
        <v>108.58019575389335</v>
      </c>
    </row>
    <row r="5502" spans="1:1" x14ac:dyDescent="0.25">
      <c r="A5502">
        <v>83.427869665320031</v>
      </c>
    </row>
    <row r="5503" spans="1:1" x14ac:dyDescent="0.25">
      <c r="A5503">
        <v>69.539931043982506</v>
      </c>
    </row>
    <row r="5504" spans="1:1" x14ac:dyDescent="0.25">
      <c r="A5504">
        <v>106.76195668347646</v>
      </c>
    </row>
    <row r="5505" spans="1:1" x14ac:dyDescent="0.25">
      <c r="A5505">
        <v>91.494723872165196</v>
      </c>
    </row>
    <row r="5506" spans="1:1" x14ac:dyDescent="0.25">
      <c r="A5506">
        <v>106.00498424319085</v>
      </c>
    </row>
    <row r="5507" spans="1:1" x14ac:dyDescent="0.25">
      <c r="A5507">
        <v>90.420428730431013</v>
      </c>
    </row>
    <row r="5508" spans="1:1" x14ac:dyDescent="0.25">
      <c r="A5508">
        <v>96.039912275591632</v>
      </c>
    </row>
    <row r="5509" spans="1:1" x14ac:dyDescent="0.25">
      <c r="A5509">
        <v>79.824860929511487</v>
      </c>
    </row>
    <row r="5510" spans="1:1" x14ac:dyDescent="0.25">
      <c r="A5510">
        <v>105.12595761392731</v>
      </c>
    </row>
    <row r="5511" spans="1:1" x14ac:dyDescent="0.25">
      <c r="A5511">
        <v>87.424735081731342</v>
      </c>
    </row>
    <row r="5512" spans="1:1" x14ac:dyDescent="0.25">
      <c r="A5512">
        <v>99.582587406621315</v>
      </c>
    </row>
    <row r="5513" spans="1:1" x14ac:dyDescent="0.25">
      <c r="A5513">
        <v>96.020051185041666</v>
      </c>
    </row>
    <row r="5514" spans="1:1" x14ac:dyDescent="0.25">
      <c r="A5514">
        <v>109.38291577767814</v>
      </c>
    </row>
    <row r="5515" spans="1:1" x14ac:dyDescent="0.25">
      <c r="A5515">
        <v>99.816009221831337</v>
      </c>
    </row>
    <row r="5516" spans="1:1" x14ac:dyDescent="0.25">
      <c r="A5516">
        <v>106.5064568843809</v>
      </c>
    </row>
    <row r="5517" spans="1:1" x14ac:dyDescent="0.25">
      <c r="A5517">
        <v>78.703999659046531</v>
      </c>
    </row>
    <row r="5518" spans="1:1" x14ac:dyDescent="0.25">
      <c r="A5518">
        <v>94.899326338781975</v>
      </c>
    </row>
    <row r="5519" spans="1:1" x14ac:dyDescent="0.25">
      <c r="A5519">
        <v>84.678788678138517</v>
      </c>
    </row>
    <row r="5520" spans="1:1" x14ac:dyDescent="0.25">
      <c r="A5520">
        <v>101.28294459500466</v>
      </c>
    </row>
    <row r="5521" spans="1:1" x14ac:dyDescent="0.25">
      <c r="A5521">
        <v>97.735176293645054</v>
      </c>
    </row>
    <row r="5522" spans="1:1" x14ac:dyDescent="0.25">
      <c r="A5522">
        <v>100.82827682490461</v>
      </c>
    </row>
    <row r="5523" spans="1:1" x14ac:dyDescent="0.25">
      <c r="A5523">
        <v>101.08418589661596</v>
      </c>
    </row>
    <row r="5524" spans="1:1" x14ac:dyDescent="0.25">
      <c r="A5524">
        <v>98.467501427512616</v>
      </c>
    </row>
    <row r="5525" spans="1:1" x14ac:dyDescent="0.25">
      <c r="A5525">
        <v>94.520067048142664</v>
      </c>
    </row>
    <row r="5526" spans="1:1" x14ac:dyDescent="0.25">
      <c r="A5526">
        <v>103.92287802242208</v>
      </c>
    </row>
    <row r="5527" spans="1:1" x14ac:dyDescent="0.25">
      <c r="A5527">
        <v>105.0102698878618</v>
      </c>
    </row>
    <row r="5528" spans="1:1" x14ac:dyDescent="0.25">
      <c r="A5528">
        <v>85.56679656758206</v>
      </c>
    </row>
    <row r="5529" spans="1:1" x14ac:dyDescent="0.25">
      <c r="A5529">
        <v>95.631935689743841</v>
      </c>
    </row>
    <row r="5530" spans="1:1" x14ac:dyDescent="0.25">
      <c r="A5530">
        <v>88.733611644420307</v>
      </c>
    </row>
    <row r="5531" spans="1:1" x14ac:dyDescent="0.25">
      <c r="A5531">
        <v>90.807827998651192</v>
      </c>
    </row>
    <row r="5532" spans="1:1" x14ac:dyDescent="0.25">
      <c r="A5532">
        <v>106.42726263322402</v>
      </c>
    </row>
    <row r="5533" spans="1:1" x14ac:dyDescent="0.25">
      <c r="A5533">
        <v>94.762049482233124</v>
      </c>
    </row>
    <row r="5534" spans="1:1" x14ac:dyDescent="0.25">
      <c r="A5534">
        <v>94.48181142724934</v>
      </c>
    </row>
    <row r="5535" spans="1:1" x14ac:dyDescent="0.25">
      <c r="A5535">
        <v>102.66545612248592</v>
      </c>
    </row>
    <row r="5536" spans="1:1" x14ac:dyDescent="0.25">
      <c r="A5536">
        <v>97.572399479395244</v>
      </c>
    </row>
    <row r="5537" spans="1:1" x14ac:dyDescent="0.25">
      <c r="A5537">
        <v>99.545059381489409</v>
      </c>
    </row>
    <row r="5538" spans="1:1" x14ac:dyDescent="0.25">
      <c r="A5538">
        <v>92.147809280140791</v>
      </c>
    </row>
    <row r="5539" spans="1:1" x14ac:dyDescent="0.25">
      <c r="A5539">
        <v>98.339649209810887</v>
      </c>
    </row>
    <row r="5540" spans="1:1" x14ac:dyDescent="0.25">
      <c r="A5540">
        <v>83.225143296294846</v>
      </c>
    </row>
    <row r="5541" spans="1:1" x14ac:dyDescent="0.25">
      <c r="A5541">
        <v>95.412906628189376</v>
      </c>
    </row>
    <row r="5542" spans="1:1" x14ac:dyDescent="0.25">
      <c r="A5542">
        <v>113.38696620223345</v>
      </c>
    </row>
    <row r="5543" spans="1:1" x14ac:dyDescent="0.25">
      <c r="A5543">
        <v>88.486297297640704</v>
      </c>
    </row>
    <row r="5544" spans="1:1" x14ac:dyDescent="0.25">
      <c r="A5544">
        <v>97.193185663491022</v>
      </c>
    </row>
    <row r="5545" spans="1:1" x14ac:dyDescent="0.25">
      <c r="A5545">
        <v>111.01172983908327</v>
      </c>
    </row>
    <row r="5546" spans="1:1" x14ac:dyDescent="0.25">
      <c r="A5546">
        <v>88.892386681982316</v>
      </c>
    </row>
    <row r="5547" spans="1:1" x14ac:dyDescent="0.25">
      <c r="A5547">
        <v>92.946709426178131</v>
      </c>
    </row>
    <row r="5548" spans="1:1" x14ac:dyDescent="0.25">
      <c r="A5548">
        <v>105.04239778820192</v>
      </c>
    </row>
    <row r="5549" spans="1:1" x14ac:dyDescent="0.25">
      <c r="A5549">
        <v>119.59533619810827</v>
      </c>
    </row>
    <row r="5550" spans="1:1" x14ac:dyDescent="0.25">
      <c r="A5550">
        <v>109.45324245549273</v>
      </c>
    </row>
    <row r="5551" spans="1:1" x14ac:dyDescent="0.25">
      <c r="A5551">
        <v>109.04262833500979</v>
      </c>
    </row>
    <row r="5552" spans="1:1" x14ac:dyDescent="0.25">
      <c r="A5552">
        <v>107.51815605326556</v>
      </c>
    </row>
    <row r="5553" spans="1:1" x14ac:dyDescent="0.25">
      <c r="A5553">
        <v>114.41590029571671</v>
      </c>
    </row>
    <row r="5554" spans="1:1" x14ac:dyDescent="0.25">
      <c r="A5554">
        <v>100.40822669689078</v>
      </c>
    </row>
    <row r="5555" spans="1:1" x14ac:dyDescent="0.25">
      <c r="A5555">
        <v>107.56695044401567</v>
      </c>
    </row>
    <row r="5556" spans="1:1" x14ac:dyDescent="0.25">
      <c r="A5556">
        <v>112.77858245885</v>
      </c>
    </row>
    <row r="5557" spans="1:1" x14ac:dyDescent="0.25">
      <c r="A5557">
        <v>95.630253124545561</v>
      </c>
    </row>
    <row r="5558" spans="1:1" x14ac:dyDescent="0.25">
      <c r="A5558">
        <v>102.61080685959314</v>
      </c>
    </row>
    <row r="5559" spans="1:1" x14ac:dyDescent="0.25">
      <c r="A5559">
        <v>103.90223249269184</v>
      </c>
    </row>
    <row r="5560" spans="1:1" x14ac:dyDescent="0.25">
      <c r="A5560">
        <v>105.64782567380462</v>
      </c>
    </row>
    <row r="5561" spans="1:1" x14ac:dyDescent="0.25">
      <c r="A5561">
        <v>125.94933903310448</v>
      </c>
    </row>
    <row r="5562" spans="1:1" x14ac:dyDescent="0.25">
      <c r="A5562">
        <v>118.61417331383564</v>
      </c>
    </row>
    <row r="5563" spans="1:1" x14ac:dyDescent="0.25">
      <c r="A5563">
        <v>98.37222048881813</v>
      </c>
    </row>
    <row r="5564" spans="1:1" x14ac:dyDescent="0.25">
      <c r="A5564">
        <v>110.65272954292595</v>
      </c>
    </row>
    <row r="5565" spans="1:1" x14ac:dyDescent="0.25">
      <c r="A5565">
        <v>104.75345132144867</v>
      </c>
    </row>
    <row r="5566" spans="1:1" x14ac:dyDescent="0.25">
      <c r="A5566">
        <v>107.46244950278196</v>
      </c>
    </row>
    <row r="5567" spans="1:1" x14ac:dyDescent="0.25">
      <c r="A5567">
        <v>107.99984718469204</v>
      </c>
    </row>
    <row r="5568" spans="1:1" x14ac:dyDescent="0.25">
      <c r="A5568">
        <v>98.073781171115115</v>
      </c>
    </row>
    <row r="5569" spans="1:1" x14ac:dyDescent="0.25">
      <c r="A5569">
        <v>96.352426023804583</v>
      </c>
    </row>
    <row r="5570" spans="1:1" x14ac:dyDescent="0.25">
      <c r="A5570">
        <v>110.97114363801666</v>
      </c>
    </row>
    <row r="5571" spans="1:1" x14ac:dyDescent="0.25">
      <c r="A5571">
        <v>98.296198100433685</v>
      </c>
    </row>
    <row r="5572" spans="1:1" x14ac:dyDescent="0.25">
      <c r="A5572">
        <v>114.93917807238176</v>
      </c>
    </row>
    <row r="5573" spans="1:1" x14ac:dyDescent="0.25">
      <c r="A5573">
        <v>113.74205567117315</v>
      </c>
    </row>
    <row r="5574" spans="1:1" x14ac:dyDescent="0.25">
      <c r="A5574">
        <v>105.65679556530085</v>
      </c>
    </row>
    <row r="5575" spans="1:1" x14ac:dyDescent="0.25">
      <c r="A5575">
        <v>121.53083187295124</v>
      </c>
    </row>
    <row r="5576" spans="1:1" x14ac:dyDescent="0.25">
      <c r="A5576">
        <v>115.94689820194617</v>
      </c>
    </row>
    <row r="5577" spans="1:1" x14ac:dyDescent="0.25">
      <c r="A5577">
        <v>115.44613041914999</v>
      </c>
    </row>
    <row r="5578" spans="1:1" x14ac:dyDescent="0.25">
      <c r="A5578">
        <v>93.878248005785281</v>
      </c>
    </row>
    <row r="5579" spans="1:1" x14ac:dyDescent="0.25">
      <c r="A5579">
        <v>78.827872837428004</v>
      </c>
    </row>
    <row r="5580" spans="1:1" x14ac:dyDescent="0.25">
      <c r="A5580">
        <v>72.707155393436551</v>
      </c>
    </row>
    <row r="5581" spans="1:1" x14ac:dyDescent="0.25">
      <c r="A5581">
        <v>100.31636773201171</v>
      </c>
    </row>
    <row r="5582" spans="1:1" x14ac:dyDescent="0.25">
      <c r="A5582">
        <v>103.52682718585129</v>
      </c>
    </row>
    <row r="5583" spans="1:1" x14ac:dyDescent="0.25">
      <c r="A5583">
        <v>103.40011183652678</v>
      </c>
    </row>
    <row r="5584" spans="1:1" x14ac:dyDescent="0.25">
      <c r="A5584">
        <v>82.50841599656269</v>
      </c>
    </row>
    <row r="5585" spans="1:1" x14ac:dyDescent="0.25">
      <c r="A5585">
        <v>103.17322701448575</v>
      </c>
    </row>
    <row r="5586" spans="1:1" x14ac:dyDescent="0.25">
      <c r="A5586">
        <v>72.675868775695562</v>
      </c>
    </row>
    <row r="5587" spans="1:1" x14ac:dyDescent="0.25">
      <c r="A5587">
        <v>95.514656347950222</v>
      </c>
    </row>
    <row r="5588" spans="1:1" x14ac:dyDescent="0.25">
      <c r="A5588">
        <v>113.49646936432691</v>
      </c>
    </row>
    <row r="5589" spans="1:1" x14ac:dyDescent="0.25">
      <c r="A5589">
        <v>91.055938153294846</v>
      </c>
    </row>
    <row r="5590" spans="1:1" x14ac:dyDescent="0.25">
      <c r="A5590">
        <v>105.11723783347406</v>
      </c>
    </row>
    <row r="5591" spans="1:1" x14ac:dyDescent="0.25">
      <c r="A5591">
        <v>98.023099578858819</v>
      </c>
    </row>
    <row r="5592" spans="1:1" x14ac:dyDescent="0.25">
      <c r="A5592">
        <v>92.101925272436347</v>
      </c>
    </row>
    <row r="5593" spans="1:1" x14ac:dyDescent="0.25">
      <c r="A5593">
        <v>91.644244801136665</v>
      </c>
    </row>
    <row r="5594" spans="1:1" x14ac:dyDescent="0.25">
      <c r="A5594">
        <v>108.39813765196595</v>
      </c>
    </row>
    <row r="5595" spans="1:1" x14ac:dyDescent="0.25">
      <c r="A5595">
        <v>110.70416146831121</v>
      </c>
    </row>
    <row r="5596" spans="1:1" x14ac:dyDescent="0.25">
      <c r="A5596">
        <v>83.308907758328132</v>
      </c>
    </row>
    <row r="5597" spans="1:1" x14ac:dyDescent="0.25">
      <c r="A5597">
        <v>88.549893714662176</v>
      </c>
    </row>
    <row r="5598" spans="1:1" x14ac:dyDescent="0.25">
      <c r="A5598">
        <v>92.330799614137504</v>
      </c>
    </row>
    <row r="5599" spans="1:1" x14ac:dyDescent="0.25">
      <c r="A5599">
        <v>102.97671931548393</v>
      </c>
    </row>
    <row r="5600" spans="1:1" x14ac:dyDescent="0.25">
      <c r="A5600">
        <v>110.76814442058094</v>
      </c>
    </row>
    <row r="5601" spans="1:1" x14ac:dyDescent="0.25">
      <c r="A5601">
        <v>114.37920218450017</v>
      </c>
    </row>
    <row r="5602" spans="1:1" x14ac:dyDescent="0.25">
      <c r="A5602">
        <v>103.02713942801347</v>
      </c>
    </row>
    <row r="5603" spans="1:1" x14ac:dyDescent="0.25">
      <c r="A5603">
        <v>101.5750856618979</v>
      </c>
    </row>
    <row r="5604" spans="1:1" x14ac:dyDescent="0.25">
      <c r="A5604">
        <v>84.196074365172535</v>
      </c>
    </row>
    <row r="5605" spans="1:1" x14ac:dyDescent="0.25">
      <c r="A5605">
        <v>112.06863089464605</v>
      </c>
    </row>
    <row r="5606" spans="1:1" x14ac:dyDescent="0.25">
      <c r="A5606">
        <v>86.899865689338185</v>
      </c>
    </row>
    <row r="5607" spans="1:1" x14ac:dyDescent="0.25">
      <c r="A5607">
        <v>119.78669388336129</v>
      </c>
    </row>
    <row r="5608" spans="1:1" x14ac:dyDescent="0.25">
      <c r="A5608">
        <v>100.4794401320396</v>
      </c>
    </row>
    <row r="5609" spans="1:1" x14ac:dyDescent="0.25">
      <c r="A5609">
        <v>105.43907390238019</v>
      </c>
    </row>
    <row r="5610" spans="1:1" x14ac:dyDescent="0.25">
      <c r="A5610">
        <v>85.226850185426883</v>
      </c>
    </row>
    <row r="5611" spans="1:1" x14ac:dyDescent="0.25">
      <c r="A5611">
        <v>101.85145836439915</v>
      </c>
    </row>
    <row r="5612" spans="1:1" x14ac:dyDescent="0.25">
      <c r="A5612">
        <v>104.46251533503528</v>
      </c>
    </row>
    <row r="5613" spans="1:1" x14ac:dyDescent="0.25">
      <c r="A5613">
        <v>111.84196207759669</v>
      </c>
    </row>
    <row r="5614" spans="1:1" x14ac:dyDescent="0.25">
      <c r="A5614">
        <v>92.568837114959024</v>
      </c>
    </row>
    <row r="5615" spans="1:1" x14ac:dyDescent="0.25">
      <c r="A5615">
        <v>94.188112850679317</v>
      </c>
    </row>
    <row r="5616" spans="1:1" x14ac:dyDescent="0.25">
      <c r="A5616">
        <v>94.477354903210653</v>
      </c>
    </row>
    <row r="5617" spans="1:1" x14ac:dyDescent="0.25">
      <c r="A5617">
        <v>115.2230313688051</v>
      </c>
    </row>
    <row r="5618" spans="1:1" x14ac:dyDescent="0.25">
      <c r="A5618">
        <v>117.47393980622292</v>
      </c>
    </row>
    <row r="5619" spans="1:1" x14ac:dyDescent="0.25">
      <c r="A5619">
        <v>101.24516645882977</v>
      </c>
    </row>
    <row r="5620" spans="1:1" x14ac:dyDescent="0.25">
      <c r="A5620">
        <v>104.39670202467823</v>
      </c>
    </row>
    <row r="5621" spans="1:1" x14ac:dyDescent="0.25">
      <c r="A5621">
        <v>100.53995563575882</v>
      </c>
    </row>
    <row r="5622" spans="1:1" x14ac:dyDescent="0.25">
      <c r="A5622">
        <v>90.904279911774211</v>
      </c>
    </row>
    <row r="5623" spans="1:1" x14ac:dyDescent="0.25">
      <c r="A5623">
        <v>99.940712314128177</v>
      </c>
    </row>
    <row r="5624" spans="1:1" x14ac:dyDescent="0.25">
      <c r="A5624">
        <v>95.829693943960592</v>
      </c>
    </row>
    <row r="5625" spans="1:1" x14ac:dyDescent="0.25">
      <c r="A5625">
        <v>113.88707460137084</v>
      </c>
    </row>
    <row r="5626" spans="1:1" x14ac:dyDescent="0.25">
      <c r="A5626">
        <v>119.02308213175274</v>
      </c>
    </row>
    <row r="5627" spans="1:1" x14ac:dyDescent="0.25">
      <c r="A5627">
        <v>103.84204668080201</v>
      </c>
    </row>
    <row r="5628" spans="1:1" x14ac:dyDescent="0.25">
      <c r="A5628">
        <v>116.6941845236579</v>
      </c>
    </row>
    <row r="5629" spans="1:1" x14ac:dyDescent="0.25">
      <c r="A5629">
        <v>117.59490260155872</v>
      </c>
    </row>
    <row r="5630" spans="1:1" x14ac:dyDescent="0.25">
      <c r="A5630">
        <v>112.68222149519715</v>
      </c>
    </row>
    <row r="5631" spans="1:1" x14ac:dyDescent="0.25">
      <c r="A5631">
        <v>101.62777951118187</v>
      </c>
    </row>
    <row r="5632" spans="1:1" x14ac:dyDescent="0.25">
      <c r="A5632">
        <v>101.05803792393999</v>
      </c>
    </row>
    <row r="5633" spans="1:1" x14ac:dyDescent="0.25">
      <c r="A5633">
        <v>115.48914951854385</v>
      </c>
    </row>
    <row r="5634" spans="1:1" x14ac:dyDescent="0.25">
      <c r="A5634">
        <v>99.085719082358992</v>
      </c>
    </row>
    <row r="5635" spans="1:1" x14ac:dyDescent="0.25">
      <c r="A5635">
        <v>88.719173416029662</v>
      </c>
    </row>
    <row r="5636" spans="1:1" x14ac:dyDescent="0.25">
      <c r="A5636">
        <v>106.92923549650004</v>
      </c>
    </row>
    <row r="5637" spans="1:1" x14ac:dyDescent="0.25">
      <c r="A5637">
        <v>99.508304426854011</v>
      </c>
    </row>
    <row r="5638" spans="1:1" x14ac:dyDescent="0.25">
      <c r="A5638">
        <v>101.74495653482154</v>
      </c>
    </row>
    <row r="5639" spans="1:1" x14ac:dyDescent="0.25">
      <c r="A5639">
        <v>108.39704625832383</v>
      </c>
    </row>
    <row r="5640" spans="1:1" x14ac:dyDescent="0.25">
      <c r="A5640">
        <v>93.70852492575068</v>
      </c>
    </row>
    <row r="5641" spans="1:1" x14ac:dyDescent="0.25">
      <c r="A5641">
        <v>117.95506250346079</v>
      </c>
    </row>
    <row r="5642" spans="1:1" x14ac:dyDescent="0.25">
      <c r="A5642">
        <v>97.378108673729002</v>
      </c>
    </row>
    <row r="5643" spans="1:1" x14ac:dyDescent="0.25">
      <c r="A5643">
        <v>101.65491655934602</v>
      </c>
    </row>
    <row r="5644" spans="1:1" x14ac:dyDescent="0.25">
      <c r="A5644">
        <v>120.70646587526426</v>
      </c>
    </row>
    <row r="5645" spans="1:1" x14ac:dyDescent="0.25">
      <c r="A5645">
        <v>99.775457126816036</v>
      </c>
    </row>
    <row r="5646" spans="1:1" x14ac:dyDescent="0.25">
      <c r="A5646">
        <v>103.18689217237988</v>
      </c>
    </row>
    <row r="5647" spans="1:1" x14ac:dyDescent="0.25">
      <c r="A5647">
        <v>115.1889707922237</v>
      </c>
    </row>
    <row r="5648" spans="1:1" x14ac:dyDescent="0.25">
      <c r="A5648">
        <v>93.148367138928734</v>
      </c>
    </row>
    <row r="5649" spans="1:1" x14ac:dyDescent="0.25">
      <c r="A5649">
        <v>115.90337888046633</v>
      </c>
    </row>
    <row r="5650" spans="1:1" x14ac:dyDescent="0.25">
      <c r="A5650">
        <v>97.02887407693197</v>
      </c>
    </row>
    <row r="5651" spans="1:1" x14ac:dyDescent="0.25">
      <c r="A5651">
        <v>105.28362988916342</v>
      </c>
    </row>
    <row r="5652" spans="1:1" x14ac:dyDescent="0.25">
      <c r="A5652">
        <v>103.86924057238502</v>
      </c>
    </row>
    <row r="5653" spans="1:1" x14ac:dyDescent="0.25">
      <c r="A5653">
        <v>90.118294590502046</v>
      </c>
    </row>
    <row r="5654" spans="1:1" x14ac:dyDescent="0.25">
      <c r="A5654">
        <v>110.08443177852314</v>
      </c>
    </row>
    <row r="5655" spans="1:1" x14ac:dyDescent="0.25">
      <c r="A5655">
        <v>107.803350854374</v>
      </c>
    </row>
    <row r="5656" spans="1:1" x14ac:dyDescent="0.25">
      <c r="A5656">
        <v>103.22797859553248</v>
      </c>
    </row>
    <row r="5657" spans="1:1" x14ac:dyDescent="0.25">
      <c r="A5657">
        <v>107.2578359322506</v>
      </c>
    </row>
    <row r="5658" spans="1:1" x14ac:dyDescent="0.25">
      <c r="A5658">
        <v>111.00893314287532</v>
      </c>
    </row>
    <row r="5659" spans="1:1" x14ac:dyDescent="0.25">
      <c r="A5659">
        <v>114.08232037647394</v>
      </c>
    </row>
    <row r="5660" spans="1:1" x14ac:dyDescent="0.25">
      <c r="A5660">
        <v>99.812951045896625</v>
      </c>
    </row>
    <row r="5661" spans="1:1" x14ac:dyDescent="0.25">
      <c r="A5661">
        <v>104.48703758593183</v>
      </c>
    </row>
    <row r="5662" spans="1:1" x14ac:dyDescent="0.25">
      <c r="A5662">
        <v>102.29309762289631</v>
      </c>
    </row>
    <row r="5663" spans="1:1" x14ac:dyDescent="0.25">
      <c r="A5663">
        <v>100.25438566808589</v>
      </c>
    </row>
    <row r="5664" spans="1:1" x14ac:dyDescent="0.25">
      <c r="A5664">
        <v>86.275611263408791</v>
      </c>
    </row>
    <row r="5665" spans="1:1" x14ac:dyDescent="0.25">
      <c r="A5665">
        <v>108.91100171429571</v>
      </c>
    </row>
    <row r="5666" spans="1:1" x14ac:dyDescent="0.25">
      <c r="A5666">
        <v>97.739087120862678</v>
      </c>
    </row>
    <row r="5667" spans="1:1" x14ac:dyDescent="0.25">
      <c r="A5667">
        <v>96.005965385847958</v>
      </c>
    </row>
    <row r="5668" spans="1:1" x14ac:dyDescent="0.25">
      <c r="A5668">
        <v>103.72372142010136</v>
      </c>
    </row>
    <row r="5669" spans="1:1" x14ac:dyDescent="0.25">
      <c r="A5669">
        <v>87.094042808166705</v>
      </c>
    </row>
    <row r="5670" spans="1:1" x14ac:dyDescent="0.25">
      <c r="A5670">
        <v>91.022809808782768</v>
      </c>
    </row>
    <row r="5671" spans="1:1" x14ac:dyDescent="0.25">
      <c r="A5671">
        <v>101.51625272337697</v>
      </c>
    </row>
    <row r="5672" spans="1:1" x14ac:dyDescent="0.25">
      <c r="A5672">
        <v>87.944033819076139</v>
      </c>
    </row>
    <row r="5673" spans="1:1" x14ac:dyDescent="0.25">
      <c r="A5673">
        <v>90.09833118179813</v>
      </c>
    </row>
    <row r="5674" spans="1:1" x14ac:dyDescent="0.25">
      <c r="A5674">
        <v>89.475895745272283</v>
      </c>
    </row>
    <row r="5675" spans="1:1" x14ac:dyDescent="0.25">
      <c r="A5675">
        <v>101.42499629873782</v>
      </c>
    </row>
    <row r="5676" spans="1:1" x14ac:dyDescent="0.25">
      <c r="A5676">
        <v>99.761689650767948</v>
      </c>
    </row>
    <row r="5677" spans="1:1" x14ac:dyDescent="0.25">
      <c r="A5677">
        <v>113.10013431066182</v>
      </c>
    </row>
    <row r="5678" spans="1:1" x14ac:dyDescent="0.25">
      <c r="A5678">
        <v>97.015288499824237</v>
      </c>
    </row>
    <row r="5679" spans="1:1" x14ac:dyDescent="0.25">
      <c r="A5679">
        <v>90.861397236585617</v>
      </c>
    </row>
    <row r="5680" spans="1:1" x14ac:dyDescent="0.25">
      <c r="A5680">
        <v>97.77596713101957</v>
      </c>
    </row>
    <row r="5681" spans="1:1" x14ac:dyDescent="0.25">
      <c r="A5681">
        <v>97.186819200578611</v>
      </c>
    </row>
    <row r="5682" spans="1:1" x14ac:dyDescent="0.25">
      <c r="A5682">
        <v>94.81988197658211</v>
      </c>
    </row>
    <row r="5683" spans="1:1" x14ac:dyDescent="0.25">
      <c r="A5683">
        <v>116.13520907994825</v>
      </c>
    </row>
    <row r="5684" spans="1:1" x14ac:dyDescent="0.25">
      <c r="A5684">
        <v>102.80920176010113</v>
      </c>
    </row>
    <row r="5685" spans="1:1" x14ac:dyDescent="0.25">
      <c r="A5685">
        <v>86.232342052971944</v>
      </c>
    </row>
    <row r="5686" spans="1:1" x14ac:dyDescent="0.25">
      <c r="A5686">
        <v>125.60991561040282</v>
      </c>
    </row>
    <row r="5687" spans="1:1" x14ac:dyDescent="0.25">
      <c r="A5687">
        <v>102.139427124348</v>
      </c>
    </row>
    <row r="5688" spans="1:1" x14ac:dyDescent="0.25">
      <c r="A5688">
        <v>97.545603491744259</v>
      </c>
    </row>
    <row r="5689" spans="1:1" x14ac:dyDescent="0.25">
      <c r="A5689">
        <v>80.673965183086693</v>
      </c>
    </row>
    <row r="5690" spans="1:1" x14ac:dyDescent="0.25">
      <c r="A5690">
        <v>112.27399479830638</v>
      </c>
    </row>
    <row r="5691" spans="1:1" x14ac:dyDescent="0.25">
      <c r="A5691">
        <v>104.8530409912928</v>
      </c>
    </row>
    <row r="5692" spans="1:1" x14ac:dyDescent="0.25">
      <c r="A5692">
        <v>111.26927600125782</v>
      </c>
    </row>
    <row r="5693" spans="1:1" x14ac:dyDescent="0.25">
      <c r="A5693">
        <v>113.17994247074239</v>
      </c>
    </row>
    <row r="5694" spans="1:1" x14ac:dyDescent="0.25">
      <c r="A5694">
        <v>103.1137460609898</v>
      </c>
    </row>
    <row r="5695" spans="1:1" x14ac:dyDescent="0.25">
      <c r="A5695">
        <v>106.40001189822215</v>
      </c>
    </row>
    <row r="5696" spans="1:1" x14ac:dyDescent="0.25">
      <c r="A5696">
        <v>111.82502273877617</v>
      </c>
    </row>
    <row r="5697" spans="1:1" x14ac:dyDescent="0.25">
      <c r="A5697">
        <v>102.95593736154842</v>
      </c>
    </row>
    <row r="5698" spans="1:1" x14ac:dyDescent="0.25">
      <c r="A5698">
        <v>100.10288658813806</v>
      </c>
    </row>
    <row r="5699" spans="1:1" x14ac:dyDescent="0.25">
      <c r="A5699">
        <v>95.473172020865604</v>
      </c>
    </row>
    <row r="5700" spans="1:1" x14ac:dyDescent="0.25">
      <c r="A5700">
        <v>103.13141299557174</v>
      </c>
    </row>
    <row r="5701" spans="1:1" x14ac:dyDescent="0.25">
      <c r="A5701">
        <v>94.674976733222138</v>
      </c>
    </row>
    <row r="5702" spans="1:1" x14ac:dyDescent="0.25">
      <c r="A5702">
        <v>100.52157247409923</v>
      </c>
    </row>
    <row r="5703" spans="1:1" x14ac:dyDescent="0.25">
      <c r="A5703">
        <v>107.40094492357457</v>
      </c>
    </row>
    <row r="5704" spans="1:1" x14ac:dyDescent="0.25">
      <c r="A5704">
        <v>107.76708475314081</v>
      </c>
    </row>
    <row r="5705" spans="1:1" x14ac:dyDescent="0.25">
      <c r="A5705">
        <v>97.633801740448689</v>
      </c>
    </row>
    <row r="5706" spans="1:1" x14ac:dyDescent="0.25">
      <c r="A5706">
        <v>93.12899490178097</v>
      </c>
    </row>
    <row r="5707" spans="1:1" x14ac:dyDescent="0.25">
      <c r="A5707">
        <v>78.374944475945085</v>
      </c>
    </row>
    <row r="5708" spans="1:1" x14ac:dyDescent="0.25">
      <c r="A5708">
        <v>82.979625201551244</v>
      </c>
    </row>
    <row r="5709" spans="1:1" x14ac:dyDescent="0.25">
      <c r="A5709">
        <v>110.12776920106262</v>
      </c>
    </row>
    <row r="5710" spans="1:1" x14ac:dyDescent="0.25">
      <c r="A5710">
        <v>102.24521272684797</v>
      </c>
    </row>
    <row r="5711" spans="1:1" x14ac:dyDescent="0.25">
      <c r="A5711">
        <v>73.040394252166152</v>
      </c>
    </row>
    <row r="5712" spans="1:1" x14ac:dyDescent="0.25">
      <c r="A5712">
        <v>85.31061464746017</v>
      </c>
    </row>
    <row r="5713" spans="1:1" x14ac:dyDescent="0.25">
      <c r="A5713">
        <v>104.34788489656057</v>
      </c>
    </row>
    <row r="5714" spans="1:1" x14ac:dyDescent="0.25">
      <c r="A5714">
        <v>107.60776401875773</v>
      </c>
    </row>
    <row r="5715" spans="1:1" x14ac:dyDescent="0.25">
      <c r="A5715">
        <v>96.309065863897558</v>
      </c>
    </row>
    <row r="5716" spans="1:1" x14ac:dyDescent="0.25">
      <c r="A5716">
        <v>102.23109282160294</v>
      </c>
    </row>
    <row r="5717" spans="1:1" x14ac:dyDescent="0.25">
      <c r="A5717">
        <v>98.10494273333461</v>
      </c>
    </row>
    <row r="5718" spans="1:1" x14ac:dyDescent="0.25">
      <c r="A5718">
        <v>99.516728621529182</v>
      </c>
    </row>
    <row r="5719" spans="1:1" x14ac:dyDescent="0.25">
      <c r="A5719">
        <v>103.04717104882002</v>
      </c>
    </row>
    <row r="5720" spans="1:1" x14ac:dyDescent="0.25">
      <c r="A5720">
        <v>107.47356807551114</v>
      </c>
    </row>
    <row r="5721" spans="1:1" x14ac:dyDescent="0.25">
      <c r="A5721">
        <v>103.45934267897974</v>
      </c>
    </row>
    <row r="5722" spans="1:1" x14ac:dyDescent="0.25">
      <c r="A5722">
        <v>99.773922354506794</v>
      </c>
    </row>
    <row r="5723" spans="1:1" x14ac:dyDescent="0.25">
      <c r="A5723">
        <v>111.22032244893489</v>
      </c>
    </row>
    <row r="5724" spans="1:1" x14ac:dyDescent="0.25">
      <c r="A5724">
        <v>101.73484977494809</v>
      </c>
    </row>
    <row r="5725" spans="1:1" x14ac:dyDescent="0.25">
      <c r="A5725">
        <v>98.969656189728994</v>
      </c>
    </row>
    <row r="5726" spans="1:1" x14ac:dyDescent="0.25">
      <c r="A5726">
        <v>110.15719135466497</v>
      </c>
    </row>
    <row r="5727" spans="1:1" x14ac:dyDescent="0.25">
      <c r="A5727">
        <v>115.76936483616009</v>
      </c>
    </row>
    <row r="5728" spans="1:1" x14ac:dyDescent="0.25">
      <c r="A5728">
        <v>87.558567227097228</v>
      </c>
    </row>
    <row r="5729" spans="1:1" x14ac:dyDescent="0.25">
      <c r="A5729">
        <v>85.39560692734085</v>
      </c>
    </row>
    <row r="5730" spans="1:1" x14ac:dyDescent="0.25">
      <c r="A5730">
        <v>109.13860276341438</v>
      </c>
    </row>
    <row r="5731" spans="1:1" x14ac:dyDescent="0.25">
      <c r="A5731">
        <v>86.905277182813734</v>
      </c>
    </row>
    <row r="5732" spans="1:1" x14ac:dyDescent="0.25">
      <c r="A5732">
        <v>111.16593466576887</v>
      </c>
    </row>
    <row r="5733" spans="1:1" x14ac:dyDescent="0.25">
      <c r="A5733">
        <v>108.05794115876779</v>
      </c>
    </row>
    <row r="5734" spans="1:1" x14ac:dyDescent="0.25">
      <c r="A5734">
        <v>104.90647380502196</v>
      </c>
    </row>
    <row r="5735" spans="1:1" x14ac:dyDescent="0.25">
      <c r="A5735">
        <v>96.095289134245832</v>
      </c>
    </row>
    <row r="5736" spans="1:1" x14ac:dyDescent="0.25">
      <c r="A5736">
        <v>107.12705059413565</v>
      </c>
    </row>
    <row r="5737" spans="1:1" x14ac:dyDescent="0.25">
      <c r="A5737">
        <v>99.093404312588973</v>
      </c>
    </row>
    <row r="5738" spans="1:1" x14ac:dyDescent="0.25">
      <c r="A5738">
        <v>103.96008772440837</v>
      </c>
    </row>
    <row r="5739" spans="1:1" x14ac:dyDescent="0.25">
      <c r="A5739">
        <v>95.236271388421301</v>
      </c>
    </row>
    <row r="5740" spans="1:1" x14ac:dyDescent="0.25">
      <c r="A5740">
        <v>107.28075519873528</v>
      </c>
    </row>
    <row r="5741" spans="1:1" x14ac:dyDescent="0.25">
      <c r="A5741">
        <v>91.100366969476454</v>
      </c>
    </row>
    <row r="5742" spans="1:1" x14ac:dyDescent="0.25">
      <c r="A5742">
        <v>110.88912995328428</v>
      </c>
    </row>
    <row r="5743" spans="1:1" x14ac:dyDescent="0.25">
      <c r="A5743">
        <v>108.40684606373543</v>
      </c>
    </row>
    <row r="5744" spans="1:1" x14ac:dyDescent="0.25">
      <c r="A5744">
        <v>94.439895090181381</v>
      </c>
    </row>
    <row r="5745" spans="1:1" x14ac:dyDescent="0.25">
      <c r="A5745">
        <v>109.69153006735723</v>
      </c>
    </row>
    <row r="5746" spans="1:1" x14ac:dyDescent="0.25">
      <c r="A5746">
        <v>112.66857907467056</v>
      </c>
    </row>
    <row r="5747" spans="1:1" x14ac:dyDescent="0.25">
      <c r="A5747">
        <v>113.17994247074239</v>
      </c>
    </row>
    <row r="5748" spans="1:1" x14ac:dyDescent="0.25">
      <c r="A5748">
        <v>112.99797531828517</v>
      </c>
    </row>
    <row r="5749" spans="1:1" x14ac:dyDescent="0.25">
      <c r="A5749">
        <v>99.358124114223756</v>
      </c>
    </row>
    <row r="5750" spans="1:1" x14ac:dyDescent="0.25">
      <c r="A5750">
        <v>104.60579485661583</v>
      </c>
    </row>
    <row r="5751" spans="1:1" x14ac:dyDescent="0.25">
      <c r="A5751">
        <v>76.230537868104875</v>
      </c>
    </row>
    <row r="5752" spans="1:1" x14ac:dyDescent="0.25">
      <c r="A5752">
        <v>103.08164089801721</v>
      </c>
    </row>
    <row r="5753" spans="1:1" x14ac:dyDescent="0.25">
      <c r="A5753">
        <v>90.996457199798897</v>
      </c>
    </row>
    <row r="5754" spans="1:1" x14ac:dyDescent="0.25">
      <c r="A5754">
        <v>89.234606800891925</v>
      </c>
    </row>
    <row r="5755" spans="1:1" x14ac:dyDescent="0.25">
      <c r="A5755">
        <v>94.677625636541052</v>
      </c>
    </row>
    <row r="5756" spans="1:1" x14ac:dyDescent="0.25">
      <c r="A5756">
        <v>96.245924194226973</v>
      </c>
    </row>
    <row r="5757" spans="1:1" x14ac:dyDescent="0.25">
      <c r="A5757">
        <v>94.371012235205853</v>
      </c>
    </row>
    <row r="5758" spans="1:1" x14ac:dyDescent="0.25">
      <c r="A5758">
        <v>103.67292614100734</v>
      </c>
    </row>
    <row r="5759" spans="1:1" x14ac:dyDescent="0.25">
      <c r="A5759">
        <v>92.247376212617382</v>
      </c>
    </row>
    <row r="5760" spans="1:1" x14ac:dyDescent="0.25">
      <c r="A5760">
        <v>105.74138994124951</v>
      </c>
    </row>
    <row r="5761" spans="1:1" x14ac:dyDescent="0.25">
      <c r="A5761">
        <v>101.56812802742934</v>
      </c>
    </row>
    <row r="5762" spans="1:1" x14ac:dyDescent="0.25">
      <c r="A5762">
        <v>99.090323399286717</v>
      </c>
    </row>
    <row r="5763" spans="1:1" x14ac:dyDescent="0.25">
      <c r="A5763">
        <v>102.12298800761346</v>
      </c>
    </row>
    <row r="5764" spans="1:1" x14ac:dyDescent="0.25">
      <c r="A5764">
        <v>109.96055860014167</v>
      </c>
    </row>
    <row r="5765" spans="1:1" x14ac:dyDescent="0.25">
      <c r="A5765">
        <v>98.63524635657086</v>
      </c>
    </row>
    <row r="5766" spans="1:1" x14ac:dyDescent="0.25">
      <c r="A5766">
        <v>95.562825461092871</v>
      </c>
    </row>
    <row r="5767" spans="1:1" x14ac:dyDescent="0.25">
      <c r="A5767">
        <v>102.99751263810322</v>
      </c>
    </row>
    <row r="5768" spans="1:1" x14ac:dyDescent="0.25">
      <c r="A5768">
        <v>95.671453234535875</v>
      </c>
    </row>
    <row r="5769" spans="1:1" x14ac:dyDescent="0.25">
      <c r="A5769">
        <v>106.85261056787567</v>
      </c>
    </row>
    <row r="5770" spans="1:1" x14ac:dyDescent="0.25">
      <c r="A5770">
        <v>96.404699231788982</v>
      </c>
    </row>
    <row r="5771" spans="1:1" x14ac:dyDescent="0.25">
      <c r="A5771">
        <v>106.52348717267159</v>
      </c>
    </row>
    <row r="5772" spans="1:1" x14ac:dyDescent="0.25">
      <c r="A5772">
        <v>84.700980348861776</v>
      </c>
    </row>
    <row r="5773" spans="1:1" x14ac:dyDescent="0.25">
      <c r="A5773">
        <v>118.16606527427211</v>
      </c>
    </row>
    <row r="5774" spans="1:1" x14ac:dyDescent="0.25">
      <c r="A5774">
        <v>96.188410023023607</v>
      </c>
    </row>
    <row r="5775" spans="1:1" x14ac:dyDescent="0.25">
      <c r="A5775">
        <v>96.683254721574485</v>
      </c>
    </row>
    <row r="5776" spans="1:1" x14ac:dyDescent="0.25">
      <c r="A5776">
        <v>113.62309376418125</v>
      </c>
    </row>
    <row r="5777" spans="1:1" x14ac:dyDescent="0.25">
      <c r="A5777">
        <v>102.41420821112115</v>
      </c>
    </row>
    <row r="5778" spans="1:1" x14ac:dyDescent="0.25">
      <c r="A5778">
        <v>107.95778305473505</v>
      </c>
    </row>
    <row r="5779" spans="1:1" x14ac:dyDescent="0.25">
      <c r="A5779">
        <v>99.506769654544769</v>
      </c>
    </row>
    <row r="5780" spans="1:1" x14ac:dyDescent="0.25">
      <c r="A5780">
        <v>89.892648954992183</v>
      </c>
    </row>
    <row r="5781" spans="1:1" x14ac:dyDescent="0.25">
      <c r="A5781">
        <v>104.69273118142155</v>
      </c>
    </row>
    <row r="5782" spans="1:1" x14ac:dyDescent="0.25">
      <c r="A5782">
        <v>99.809892869961914</v>
      </c>
    </row>
    <row r="5783" spans="1:1" x14ac:dyDescent="0.25">
      <c r="A5783">
        <v>94.151846749446122</v>
      </c>
    </row>
    <row r="5784" spans="1:1" x14ac:dyDescent="0.25">
      <c r="A5784">
        <v>102.94235178444069</v>
      </c>
    </row>
    <row r="5785" spans="1:1" x14ac:dyDescent="0.25">
      <c r="A5785">
        <v>114.11744960932992</v>
      </c>
    </row>
    <row r="5786" spans="1:1" x14ac:dyDescent="0.25">
      <c r="A5786">
        <v>96.010114955424797</v>
      </c>
    </row>
    <row r="5787" spans="1:1" x14ac:dyDescent="0.25">
      <c r="A5787">
        <v>105.40452447239659</v>
      </c>
    </row>
    <row r="5788" spans="1:1" x14ac:dyDescent="0.25">
      <c r="A5788">
        <v>93.892083693936002</v>
      </c>
    </row>
    <row r="5789" spans="1:1" x14ac:dyDescent="0.25">
      <c r="A5789">
        <v>100.02792148734443</v>
      </c>
    </row>
    <row r="5790" spans="1:1" x14ac:dyDescent="0.25">
      <c r="A5790">
        <v>114.9182142195059</v>
      </c>
    </row>
    <row r="5791" spans="1:1" x14ac:dyDescent="0.25">
      <c r="A5791">
        <v>85.431077220709994</v>
      </c>
    </row>
    <row r="5792" spans="1:1" x14ac:dyDescent="0.25">
      <c r="A5792">
        <v>98.741736817464698</v>
      </c>
    </row>
    <row r="5793" spans="1:1" x14ac:dyDescent="0.25">
      <c r="A5793">
        <v>88.456556820892729</v>
      </c>
    </row>
    <row r="5794" spans="1:1" x14ac:dyDescent="0.25">
      <c r="A5794">
        <v>101.87870909940102</v>
      </c>
    </row>
    <row r="5795" spans="1:1" x14ac:dyDescent="0.25">
      <c r="A5795">
        <v>103.27152065437986</v>
      </c>
    </row>
    <row r="5796" spans="1:1" x14ac:dyDescent="0.25">
      <c r="A5796">
        <v>94.224299371126108</v>
      </c>
    </row>
    <row r="5797" spans="1:1" x14ac:dyDescent="0.25">
      <c r="A5797">
        <v>94.48091330123134</v>
      </c>
    </row>
    <row r="5798" spans="1:1" x14ac:dyDescent="0.25">
      <c r="A5798">
        <v>102.93116499960888</v>
      </c>
    </row>
    <row r="5799" spans="1:1" x14ac:dyDescent="0.25">
      <c r="A5799">
        <v>95.049483914044686</v>
      </c>
    </row>
    <row r="5800" spans="1:1" x14ac:dyDescent="0.25">
      <c r="A5800">
        <v>101.28063675219892</v>
      </c>
    </row>
    <row r="5801" spans="1:1" x14ac:dyDescent="0.25">
      <c r="A5801">
        <v>96.186761563876644</v>
      </c>
    </row>
    <row r="5802" spans="1:1" x14ac:dyDescent="0.25">
      <c r="A5802">
        <v>97.041663846175652</v>
      </c>
    </row>
    <row r="5803" spans="1:1" x14ac:dyDescent="0.25">
      <c r="A5803">
        <v>99.525914518017089</v>
      </c>
    </row>
    <row r="5804" spans="1:1" x14ac:dyDescent="0.25">
      <c r="A5804">
        <v>103.05758476315532</v>
      </c>
    </row>
    <row r="5805" spans="1:1" x14ac:dyDescent="0.25">
      <c r="A5805">
        <v>96.679207470151596</v>
      </c>
    </row>
    <row r="5806" spans="1:1" x14ac:dyDescent="0.25">
      <c r="A5806">
        <v>106.39249719824875</v>
      </c>
    </row>
    <row r="5807" spans="1:1" x14ac:dyDescent="0.25">
      <c r="A5807">
        <v>114.17363364453195</v>
      </c>
    </row>
    <row r="5808" spans="1:1" x14ac:dyDescent="0.25">
      <c r="A5808">
        <v>101.81723862624494</v>
      </c>
    </row>
    <row r="5809" spans="1:1" x14ac:dyDescent="0.25">
      <c r="A5809">
        <v>95.279063114139717</v>
      </c>
    </row>
    <row r="5810" spans="1:1" x14ac:dyDescent="0.25">
      <c r="A5810">
        <v>102.50015546043869</v>
      </c>
    </row>
    <row r="5811" spans="1:1" x14ac:dyDescent="0.25">
      <c r="A5811">
        <v>111.15311079047387</v>
      </c>
    </row>
    <row r="5812" spans="1:1" x14ac:dyDescent="0.25">
      <c r="A5812">
        <v>92.582957020204049</v>
      </c>
    </row>
    <row r="5813" spans="1:1" x14ac:dyDescent="0.25">
      <c r="A5813">
        <v>103.77212927560322</v>
      </c>
    </row>
    <row r="5814" spans="1:1" x14ac:dyDescent="0.25">
      <c r="A5814">
        <v>96.531721535575343</v>
      </c>
    </row>
    <row r="5815" spans="1:1" x14ac:dyDescent="0.25">
      <c r="A5815">
        <v>96.559336068457924</v>
      </c>
    </row>
    <row r="5816" spans="1:1" x14ac:dyDescent="0.25">
      <c r="A5816">
        <v>91.762956597085577</v>
      </c>
    </row>
    <row r="5817" spans="1:1" x14ac:dyDescent="0.25">
      <c r="A5817">
        <v>106.7715745899477</v>
      </c>
    </row>
    <row r="5818" spans="1:1" x14ac:dyDescent="0.25">
      <c r="A5818">
        <v>103.57326825906057</v>
      </c>
    </row>
    <row r="5819" spans="1:1" x14ac:dyDescent="0.25">
      <c r="A5819">
        <v>106.27005647402257</v>
      </c>
    </row>
    <row r="5820" spans="1:1" x14ac:dyDescent="0.25">
      <c r="A5820">
        <v>103.78034883397049</v>
      </c>
    </row>
    <row r="5821" spans="1:1" x14ac:dyDescent="0.25">
      <c r="A5821">
        <v>96.678400293603772</v>
      </c>
    </row>
    <row r="5822" spans="1:1" x14ac:dyDescent="0.25">
      <c r="A5822">
        <v>89.975185599178076</v>
      </c>
    </row>
    <row r="5823" spans="1:1" x14ac:dyDescent="0.25">
      <c r="A5823">
        <v>97.812801666441374</v>
      </c>
    </row>
    <row r="5824" spans="1:1" x14ac:dyDescent="0.25">
      <c r="A5824">
        <v>109.31659087655134</v>
      </c>
    </row>
    <row r="5825" spans="1:1" x14ac:dyDescent="0.25">
      <c r="A5825">
        <v>98.777184373466298</v>
      </c>
    </row>
    <row r="5826" spans="1:1" x14ac:dyDescent="0.25">
      <c r="A5826">
        <v>95.352482073940337</v>
      </c>
    </row>
    <row r="5827" spans="1:1" x14ac:dyDescent="0.25">
      <c r="A5827">
        <v>118.82144715636969</v>
      </c>
    </row>
    <row r="5828" spans="1:1" x14ac:dyDescent="0.25">
      <c r="A5828">
        <v>92.101925272436347</v>
      </c>
    </row>
    <row r="5829" spans="1:1" x14ac:dyDescent="0.25">
      <c r="A5829">
        <v>100.153386281454</v>
      </c>
    </row>
    <row r="5830" spans="1:1" x14ac:dyDescent="0.25">
      <c r="A5830">
        <v>93.332926351286005</v>
      </c>
    </row>
    <row r="5831" spans="1:1" x14ac:dyDescent="0.25">
      <c r="A5831">
        <v>101.57199337991187</v>
      </c>
    </row>
    <row r="5832" spans="1:1" x14ac:dyDescent="0.25">
      <c r="A5832">
        <v>93.449978319404181</v>
      </c>
    </row>
    <row r="5833" spans="1:1" x14ac:dyDescent="0.25">
      <c r="A5833">
        <v>123.58028723392636</v>
      </c>
    </row>
    <row r="5834" spans="1:1" x14ac:dyDescent="0.25">
      <c r="A5834">
        <v>107.66406174079748</v>
      </c>
    </row>
    <row r="5835" spans="1:1" x14ac:dyDescent="0.25">
      <c r="A5835">
        <v>103.19816990668187</v>
      </c>
    </row>
    <row r="5836" spans="1:1" x14ac:dyDescent="0.25">
      <c r="A5836">
        <v>97.619647729152348</v>
      </c>
    </row>
    <row r="5837" spans="1:1" x14ac:dyDescent="0.25">
      <c r="A5837">
        <v>106.63271748635452</v>
      </c>
    </row>
    <row r="5838" spans="1:1" x14ac:dyDescent="0.25">
      <c r="A5838">
        <v>92.78886662068544</v>
      </c>
    </row>
    <row r="5839" spans="1:1" x14ac:dyDescent="0.25">
      <c r="A5839">
        <v>85.125896273530088</v>
      </c>
    </row>
    <row r="5840" spans="1:1" x14ac:dyDescent="0.25">
      <c r="A5840">
        <v>104.5242927626532</v>
      </c>
    </row>
    <row r="5841" spans="1:1" x14ac:dyDescent="0.25">
      <c r="A5841">
        <v>80.341635819058865</v>
      </c>
    </row>
    <row r="5842" spans="1:1" x14ac:dyDescent="0.25">
      <c r="A5842">
        <v>100.44115040509496</v>
      </c>
    </row>
    <row r="5843" spans="1:1" x14ac:dyDescent="0.25">
      <c r="A5843">
        <v>107.18338242222671</v>
      </c>
    </row>
    <row r="5844" spans="1:1" x14ac:dyDescent="0.25">
      <c r="A5844">
        <v>94.338713804609142</v>
      </c>
    </row>
    <row r="5845" spans="1:1" x14ac:dyDescent="0.25">
      <c r="A5845">
        <v>88.910781212325674</v>
      </c>
    </row>
    <row r="5846" spans="1:1" x14ac:dyDescent="0.25">
      <c r="A5846">
        <v>93.665574038459454</v>
      </c>
    </row>
    <row r="5847" spans="1:1" x14ac:dyDescent="0.25">
      <c r="A5847">
        <v>102.71543285634834</v>
      </c>
    </row>
    <row r="5848" spans="1:1" x14ac:dyDescent="0.25">
      <c r="A5848">
        <v>103.0255364436016</v>
      </c>
    </row>
    <row r="5849" spans="1:1" x14ac:dyDescent="0.25">
      <c r="A5849">
        <v>92.753100741538219</v>
      </c>
    </row>
    <row r="5850" spans="1:1" x14ac:dyDescent="0.25">
      <c r="A5850">
        <v>102.33709442909458</v>
      </c>
    </row>
    <row r="5851" spans="1:1" x14ac:dyDescent="0.25">
      <c r="A5851">
        <v>114.8949766298756</v>
      </c>
    </row>
    <row r="5852" spans="1:1" x14ac:dyDescent="0.25">
      <c r="A5852">
        <v>86.722787070902996</v>
      </c>
    </row>
    <row r="5853" spans="1:1" x14ac:dyDescent="0.25">
      <c r="A5853">
        <v>95.243115336052142</v>
      </c>
    </row>
    <row r="5854" spans="1:1" x14ac:dyDescent="0.25">
      <c r="A5854">
        <v>94.726044860726688</v>
      </c>
    </row>
    <row r="5855" spans="1:1" x14ac:dyDescent="0.25">
      <c r="A5855">
        <v>101.4667421055492</v>
      </c>
    </row>
    <row r="5856" spans="1:1" x14ac:dyDescent="0.25">
      <c r="A5856">
        <v>89.194907357159536</v>
      </c>
    </row>
    <row r="5857" spans="1:1" x14ac:dyDescent="0.25">
      <c r="A5857">
        <v>112.46137344423914</v>
      </c>
    </row>
    <row r="5858" spans="1:1" x14ac:dyDescent="0.25">
      <c r="A5858">
        <v>113.03724275203422</v>
      </c>
    </row>
    <row r="5859" spans="1:1" x14ac:dyDescent="0.25">
      <c r="A5859">
        <v>93.515257301623933</v>
      </c>
    </row>
    <row r="5860" spans="1:1" x14ac:dyDescent="0.25">
      <c r="A5860">
        <v>115.84671736054588</v>
      </c>
    </row>
    <row r="5861" spans="1:1" x14ac:dyDescent="0.25">
      <c r="A5861">
        <v>98.25193981450866</v>
      </c>
    </row>
    <row r="5862" spans="1:1" x14ac:dyDescent="0.25">
      <c r="A5862">
        <v>99.393378402601229</v>
      </c>
    </row>
    <row r="5863" spans="1:1" x14ac:dyDescent="0.25">
      <c r="A5863">
        <v>113.88707460137084</v>
      </c>
    </row>
    <row r="5864" spans="1:1" x14ac:dyDescent="0.25">
      <c r="A5864">
        <v>85.151271175709553</v>
      </c>
    </row>
    <row r="5865" spans="1:1" x14ac:dyDescent="0.25">
      <c r="A5865">
        <v>84.472651703981683</v>
      </c>
    </row>
    <row r="5866" spans="1:1" x14ac:dyDescent="0.25">
      <c r="A5866">
        <v>103.22797859553248</v>
      </c>
    </row>
    <row r="5867" spans="1:1" x14ac:dyDescent="0.25">
      <c r="A5867">
        <v>90.701098795398138</v>
      </c>
    </row>
    <row r="5868" spans="1:1" x14ac:dyDescent="0.25">
      <c r="A5868">
        <v>104.3933255255979</v>
      </c>
    </row>
    <row r="5869" spans="1:1" x14ac:dyDescent="0.25">
      <c r="A5869">
        <v>102.45676119448035</v>
      </c>
    </row>
    <row r="5870" spans="1:1" x14ac:dyDescent="0.25">
      <c r="A5870">
        <v>102.15272848436143</v>
      </c>
    </row>
    <row r="5871" spans="1:1" x14ac:dyDescent="0.25">
      <c r="A5871">
        <v>109.53489234234439</v>
      </c>
    </row>
    <row r="5872" spans="1:1" x14ac:dyDescent="0.25">
      <c r="A5872">
        <v>97.760278347413987</v>
      </c>
    </row>
    <row r="5873" spans="1:1" x14ac:dyDescent="0.25">
      <c r="A5873">
        <v>97.259965311968699</v>
      </c>
    </row>
    <row r="5874" spans="1:1" x14ac:dyDescent="0.25">
      <c r="A5874">
        <v>107.05231286701746</v>
      </c>
    </row>
    <row r="5875" spans="1:1" x14ac:dyDescent="0.25">
      <c r="A5875">
        <v>107.40094492357457</v>
      </c>
    </row>
    <row r="5876" spans="1:1" x14ac:dyDescent="0.25">
      <c r="A5876">
        <v>107.39591996534728</v>
      </c>
    </row>
    <row r="5877" spans="1:1" x14ac:dyDescent="0.25">
      <c r="A5877">
        <v>84.201394909177907</v>
      </c>
    </row>
    <row r="5878" spans="1:1" x14ac:dyDescent="0.25">
      <c r="A5878">
        <v>104.96522716275649</v>
      </c>
    </row>
    <row r="5879" spans="1:1" x14ac:dyDescent="0.25">
      <c r="A5879">
        <v>106.75906903779833</v>
      </c>
    </row>
    <row r="5880" spans="1:1" x14ac:dyDescent="0.25">
      <c r="A5880">
        <v>111.17591637012083</v>
      </c>
    </row>
    <row r="5881" spans="1:1" x14ac:dyDescent="0.25">
      <c r="A5881">
        <v>102.23736833504518</v>
      </c>
    </row>
    <row r="5882" spans="1:1" x14ac:dyDescent="0.25">
      <c r="A5882">
        <v>108.49868229124695</v>
      </c>
    </row>
    <row r="5883" spans="1:1" x14ac:dyDescent="0.25">
      <c r="A5883">
        <v>106.75522642268334</v>
      </c>
    </row>
    <row r="5884" spans="1:1" x14ac:dyDescent="0.25">
      <c r="A5884">
        <v>99.87797991707339</v>
      </c>
    </row>
    <row r="5885" spans="1:1" x14ac:dyDescent="0.25">
      <c r="A5885">
        <v>114.27249571861466</v>
      </c>
    </row>
    <row r="5886" spans="1:1" x14ac:dyDescent="0.25">
      <c r="A5886">
        <v>110.97812400985276</v>
      </c>
    </row>
    <row r="5887" spans="1:1" x14ac:dyDescent="0.25">
      <c r="A5887">
        <v>92.615141763963038</v>
      </c>
    </row>
    <row r="5888" spans="1:1" x14ac:dyDescent="0.25">
      <c r="A5888">
        <v>99.45928266242845</v>
      </c>
    </row>
    <row r="5889" spans="1:1" x14ac:dyDescent="0.25">
      <c r="A5889">
        <v>98.925045474607032</v>
      </c>
    </row>
    <row r="5890" spans="1:1" x14ac:dyDescent="0.25">
      <c r="A5890">
        <v>101.37092683871742</v>
      </c>
    </row>
    <row r="5891" spans="1:1" x14ac:dyDescent="0.25">
      <c r="A5891">
        <v>83.342695486498997</v>
      </c>
    </row>
    <row r="5892" spans="1:1" x14ac:dyDescent="0.25">
      <c r="A5892">
        <v>83.828138283570297</v>
      </c>
    </row>
    <row r="5893" spans="1:1" x14ac:dyDescent="0.25">
      <c r="A5893">
        <v>101.46906131703872</v>
      </c>
    </row>
    <row r="5894" spans="1:1" x14ac:dyDescent="0.25">
      <c r="A5894">
        <v>83.754150889581069</v>
      </c>
    </row>
    <row r="5895" spans="1:1" x14ac:dyDescent="0.25">
      <c r="A5895">
        <v>95.462144397606608</v>
      </c>
    </row>
    <row r="5896" spans="1:1" x14ac:dyDescent="0.25">
      <c r="A5896">
        <v>97.213069491408532</v>
      </c>
    </row>
    <row r="5897" spans="1:1" x14ac:dyDescent="0.25">
      <c r="A5897">
        <v>102.66387587544159</v>
      </c>
    </row>
    <row r="5898" spans="1:1" x14ac:dyDescent="0.25">
      <c r="A5898">
        <v>82.837880452279933</v>
      </c>
    </row>
    <row r="5899" spans="1:1" x14ac:dyDescent="0.25">
      <c r="A5899">
        <v>82.480130711337551</v>
      </c>
    </row>
    <row r="5900" spans="1:1" x14ac:dyDescent="0.25">
      <c r="A5900">
        <v>115.73494046169799</v>
      </c>
    </row>
    <row r="5901" spans="1:1" x14ac:dyDescent="0.25">
      <c r="A5901">
        <v>102.02372802959871</v>
      </c>
    </row>
    <row r="5902" spans="1:1" x14ac:dyDescent="0.25">
      <c r="A5902">
        <v>84.676287567708641</v>
      </c>
    </row>
    <row r="5903" spans="1:1" x14ac:dyDescent="0.25">
      <c r="A5903">
        <v>103.36851826432394</v>
      </c>
    </row>
    <row r="5904" spans="1:1" x14ac:dyDescent="0.25">
      <c r="A5904">
        <v>106.89038870405057</v>
      </c>
    </row>
    <row r="5905" spans="1:1" x14ac:dyDescent="0.25">
      <c r="A5905">
        <v>106.89815351506695</v>
      </c>
    </row>
    <row r="5906" spans="1:1" x14ac:dyDescent="0.25">
      <c r="A5906">
        <v>101.82034227691474</v>
      </c>
    </row>
    <row r="5907" spans="1:1" x14ac:dyDescent="0.25">
      <c r="A5907">
        <v>97.353563685464906</v>
      </c>
    </row>
    <row r="5908" spans="1:1" x14ac:dyDescent="0.25">
      <c r="A5908">
        <v>97.689621977770003</v>
      </c>
    </row>
    <row r="5909" spans="1:1" x14ac:dyDescent="0.25">
      <c r="A5909">
        <v>99.737201505922712</v>
      </c>
    </row>
    <row r="5910" spans="1:1" x14ac:dyDescent="0.25">
      <c r="A5910">
        <v>104.6185505198082</v>
      </c>
    </row>
    <row r="5911" spans="1:1" x14ac:dyDescent="0.25">
      <c r="A5911">
        <v>116.29182406759355</v>
      </c>
    </row>
    <row r="5912" spans="1:1" x14ac:dyDescent="0.25">
      <c r="A5912">
        <v>106.58892531646416</v>
      </c>
    </row>
    <row r="5913" spans="1:1" x14ac:dyDescent="0.25">
      <c r="A5913">
        <v>104.86509179609129</v>
      </c>
    </row>
    <row r="5914" spans="1:1" x14ac:dyDescent="0.25">
      <c r="A5914">
        <v>112.78031049878336</v>
      </c>
    </row>
    <row r="5915" spans="1:1" x14ac:dyDescent="0.25">
      <c r="A5915">
        <v>101.2528744264273</v>
      </c>
    </row>
    <row r="5916" spans="1:1" x14ac:dyDescent="0.25">
      <c r="A5916">
        <v>80.791471898555756</v>
      </c>
    </row>
    <row r="5917" spans="1:1" x14ac:dyDescent="0.25">
      <c r="A5917">
        <v>114.37279024685267</v>
      </c>
    </row>
    <row r="5918" spans="1:1" x14ac:dyDescent="0.25">
      <c r="A5918">
        <v>112.4248799693305</v>
      </c>
    </row>
    <row r="5919" spans="1:1" x14ac:dyDescent="0.25">
      <c r="A5919">
        <v>101.45978447108064</v>
      </c>
    </row>
    <row r="5920" spans="1:1" x14ac:dyDescent="0.25">
      <c r="A5920">
        <v>105.30651504959678</v>
      </c>
    </row>
    <row r="5921" spans="1:1" x14ac:dyDescent="0.25">
      <c r="A5921">
        <v>108.57246504892828</v>
      </c>
    </row>
    <row r="5922" spans="1:1" x14ac:dyDescent="0.25">
      <c r="A5922">
        <v>100.90506091510179</v>
      </c>
    </row>
    <row r="5923" spans="1:1" x14ac:dyDescent="0.25">
      <c r="A5923">
        <v>108.4155544755049</v>
      </c>
    </row>
    <row r="5924" spans="1:1" x14ac:dyDescent="0.25">
      <c r="A5924">
        <v>97.714758137590252</v>
      </c>
    </row>
    <row r="5925" spans="1:1" x14ac:dyDescent="0.25">
      <c r="A5925">
        <v>101.00803845271003</v>
      </c>
    </row>
    <row r="5926" spans="1:1" x14ac:dyDescent="0.25">
      <c r="A5926">
        <v>94.15820184367476</v>
      </c>
    </row>
    <row r="5927" spans="1:1" x14ac:dyDescent="0.25">
      <c r="A5927">
        <v>89.220941642997786</v>
      </c>
    </row>
    <row r="5928" spans="1:1" x14ac:dyDescent="0.25">
      <c r="A5928">
        <v>97.555846675822977</v>
      </c>
    </row>
    <row r="5929" spans="1:1" x14ac:dyDescent="0.25">
      <c r="A5929">
        <v>95.503662830742542</v>
      </c>
    </row>
    <row r="5930" spans="1:1" x14ac:dyDescent="0.25">
      <c r="A5930">
        <v>90.598053045687266</v>
      </c>
    </row>
    <row r="5931" spans="1:1" x14ac:dyDescent="0.25">
      <c r="A5931">
        <v>81.074142851866782</v>
      </c>
    </row>
    <row r="5932" spans="1:1" x14ac:dyDescent="0.25">
      <c r="A5932">
        <v>81.865676090819761</v>
      </c>
    </row>
    <row r="5933" spans="1:1" x14ac:dyDescent="0.25">
      <c r="A5933">
        <v>100.26662974050851</v>
      </c>
    </row>
    <row r="5934" spans="1:1" x14ac:dyDescent="0.25">
      <c r="A5934">
        <v>99.343549461627845</v>
      </c>
    </row>
    <row r="5935" spans="1:1" x14ac:dyDescent="0.25">
      <c r="A5935">
        <v>94.954134763247566</v>
      </c>
    </row>
    <row r="5936" spans="1:1" x14ac:dyDescent="0.25">
      <c r="A5936">
        <v>98.928115019225515</v>
      </c>
    </row>
    <row r="5937" spans="1:1" x14ac:dyDescent="0.25">
      <c r="A5937">
        <v>87.380761012900621</v>
      </c>
    </row>
    <row r="5938" spans="1:1" x14ac:dyDescent="0.25">
      <c r="A5938">
        <v>92.736184140085243</v>
      </c>
    </row>
    <row r="5939" spans="1:1" x14ac:dyDescent="0.25">
      <c r="A5939">
        <v>83.915222401265055</v>
      </c>
    </row>
    <row r="5940" spans="1:1" x14ac:dyDescent="0.25">
      <c r="A5940">
        <v>91.867753124097362</v>
      </c>
    </row>
    <row r="5941" spans="1:1" x14ac:dyDescent="0.25">
      <c r="A5941">
        <v>104.11945393352653</v>
      </c>
    </row>
    <row r="5942" spans="1:1" x14ac:dyDescent="0.25">
      <c r="A5942">
        <v>108.06005573394941</v>
      </c>
    </row>
    <row r="5943" spans="1:1" x14ac:dyDescent="0.25">
      <c r="A5943">
        <v>107.04837930243229</v>
      </c>
    </row>
    <row r="5944" spans="1:1" x14ac:dyDescent="0.25">
      <c r="A5944">
        <v>109.27066139411181</v>
      </c>
    </row>
    <row r="5945" spans="1:1" x14ac:dyDescent="0.25">
      <c r="A5945">
        <v>84.314945322694257</v>
      </c>
    </row>
    <row r="5946" spans="1:1" x14ac:dyDescent="0.25">
      <c r="A5946">
        <v>101.13113856059499</v>
      </c>
    </row>
    <row r="5947" spans="1:1" x14ac:dyDescent="0.25">
      <c r="A5947">
        <v>102.43549038714264</v>
      </c>
    </row>
    <row r="5948" spans="1:1" x14ac:dyDescent="0.25">
      <c r="A5948">
        <v>89.255047694314271</v>
      </c>
    </row>
    <row r="5949" spans="1:1" x14ac:dyDescent="0.25">
      <c r="A5949">
        <v>92.084144651016686</v>
      </c>
    </row>
    <row r="5950" spans="1:1" x14ac:dyDescent="0.25">
      <c r="A5950">
        <v>117.26648406474851</v>
      </c>
    </row>
    <row r="5951" spans="1:1" x14ac:dyDescent="0.25">
      <c r="A5951">
        <v>85.769727572915144</v>
      </c>
    </row>
    <row r="5952" spans="1:1" x14ac:dyDescent="0.25">
      <c r="A5952">
        <v>98.869634509901516</v>
      </c>
    </row>
    <row r="5953" spans="1:1" x14ac:dyDescent="0.25">
      <c r="A5953">
        <v>93.370147421956062</v>
      </c>
    </row>
    <row r="5954" spans="1:1" x14ac:dyDescent="0.25">
      <c r="A5954">
        <v>89.314824233588297</v>
      </c>
    </row>
    <row r="5955" spans="1:1" x14ac:dyDescent="0.25">
      <c r="A5955">
        <v>111.85121618618723</v>
      </c>
    </row>
    <row r="5956" spans="1:1" x14ac:dyDescent="0.25">
      <c r="A5956">
        <v>90.10706233093515</v>
      </c>
    </row>
    <row r="5957" spans="1:1" x14ac:dyDescent="0.25">
      <c r="A5957">
        <v>90.949299899511971</v>
      </c>
    </row>
    <row r="5958" spans="1:1" x14ac:dyDescent="0.25">
      <c r="A5958">
        <v>122.38193701487035</v>
      </c>
    </row>
    <row r="5959" spans="1:1" x14ac:dyDescent="0.25">
      <c r="A5959">
        <v>88.552849572442938</v>
      </c>
    </row>
    <row r="5960" spans="1:1" x14ac:dyDescent="0.25">
      <c r="A5960">
        <v>85.424437909387052</v>
      </c>
    </row>
    <row r="5961" spans="1:1" x14ac:dyDescent="0.25">
      <c r="A5961">
        <v>102.07998027690337</v>
      </c>
    </row>
    <row r="5962" spans="1:1" x14ac:dyDescent="0.25">
      <c r="A5962">
        <v>91.405411492451094</v>
      </c>
    </row>
    <row r="5963" spans="1:1" x14ac:dyDescent="0.25">
      <c r="A5963">
        <v>110.94745130103547</v>
      </c>
    </row>
    <row r="5964" spans="1:1" x14ac:dyDescent="0.25">
      <c r="A5964">
        <v>82.599547365680337</v>
      </c>
    </row>
    <row r="5965" spans="1:1" x14ac:dyDescent="0.25">
      <c r="A5965">
        <v>96.395729340292746</v>
      </c>
    </row>
    <row r="5966" spans="1:1" x14ac:dyDescent="0.25">
      <c r="A5966">
        <v>89.877346706634853</v>
      </c>
    </row>
    <row r="5967" spans="1:1" x14ac:dyDescent="0.25">
      <c r="A5967">
        <v>86.805460139294155</v>
      </c>
    </row>
    <row r="5968" spans="1:1" x14ac:dyDescent="0.25">
      <c r="A5968">
        <v>83.929137670202181</v>
      </c>
    </row>
    <row r="5969" spans="1:1" x14ac:dyDescent="0.25">
      <c r="A5969">
        <v>86.259899742435664</v>
      </c>
    </row>
    <row r="5970" spans="1:1" x14ac:dyDescent="0.25">
      <c r="A5970">
        <v>83.951374815660529</v>
      </c>
    </row>
    <row r="5971" spans="1:1" x14ac:dyDescent="0.25">
      <c r="A5971">
        <v>84.904889060999267</v>
      </c>
    </row>
    <row r="5972" spans="1:1" x14ac:dyDescent="0.25">
      <c r="A5972">
        <v>98.912733190081781</v>
      </c>
    </row>
    <row r="5973" spans="1:1" x14ac:dyDescent="0.25">
      <c r="A5973">
        <v>116.74056875344831</v>
      </c>
    </row>
    <row r="5974" spans="1:1" x14ac:dyDescent="0.25">
      <c r="A5974">
        <v>88.30935510341078</v>
      </c>
    </row>
    <row r="5975" spans="1:1" x14ac:dyDescent="0.25">
      <c r="A5975">
        <v>89.597563399001956</v>
      </c>
    </row>
    <row r="5976" spans="1:1" x14ac:dyDescent="0.25">
      <c r="A5976">
        <v>98.918110577506013</v>
      </c>
    </row>
    <row r="5977" spans="1:1" x14ac:dyDescent="0.25">
      <c r="A5977">
        <v>112.23511389980558</v>
      </c>
    </row>
    <row r="5978" spans="1:1" x14ac:dyDescent="0.25">
      <c r="A5978">
        <v>98.284556568250991</v>
      </c>
    </row>
    <row r="5979" spans="1:1" x14ac:dyDescent="0.25">
      <c r="A5979">
        <v>84.584064804948866</v>
      </c>
    </row>
    <row r="5980" spans="1:1" x14ac:dyDescent="0.25">
      <c r="A5980">
        <v>101.77758465724764</v>
      </c>
    </row>
    <row r="5981" spans="1:1" x14ac:dyDescent="0.25">
      <c r="A5981">
        <v>109.99577878246782</v>
      </c>
    </row>
    <row r="5982" spans="1:1" x14ac:dyDescent="0.25">
      <c r="A5982">
        <v>90.109563441365026</v>
      </c>
    </row>
    <row r="5983" spans="1:1" x14ac:dyDescent="0.25">
      <c r="A5983">
        <v>106.12451458437135</v>
      </c>
    </row>
    <row r="5984" spans="1:1" x14ac:dyDescent="0.25">
      <c r="A5984">
        <v>90.135734151408542</v>
      </c>
    </row>
    <row r="5985" spans="1:1" x14ac:dyDescent="0.25">
      <c r="A5985">
        <v>107.72372459323378</v>
      </c>
    </row>
    <row r="5986" spans="1:1" x14ac:dyDescent="0.25">
      <c r="A5986">
        <v>105.23707512911642</v>
      </c>
    </row>
    <row r="5987" spans="1:1" x14ac:dyDescent="0.25">
      <c r="A5987">
        <v>101.70380189956632</v>
      </c>
    </row>
    <row r="5988" spans="1:1" x14ac:dyDescent="0.25">
      <c r="A5988">
        <v>106.33723402643227</v>
      </c>
    </row>
    <row r="5989" spans="1:1" x14ac:dyDescent="0.25">
      <c r="A5989">
        <v>98.723990302096354</v>
      </c>
    </row>
    <row r="5990" spans="1:1" x14ac:dyDescent="0.25">
      <c r="A5990">
        <v>100.90890353021678</v>
      </c>
    </row>
    <row r="5991" spans="1:1" x14ac:dyDescent="0.25">
      <c r="A5991">
        <v>98.744044660270447</v>
      </c>
    </row>
    <row r="5992" spans="1:1" x14ac:dyDescent="0.25">
      <c r="A5992">
        <v>89.320235727063846</v>
      </c>
    </row>
    <row r="5993" spans="1:1" x14ac:dyDescent="0.25">
      <c r="A5993">
        <v>97.116708527755691</v>
      </c>
    </row>
    <row r="5994" spans="1:1" x14ac:dyDescent="0.25">
      <c r="A5994">
        <v>95.203677372046513</v>
      </c>
    </row>
    <row r="5995" spans="1:1" x14ac:dyDescent="0.25">
      <c r="A5995">
        <v>90.340234035102185</v>
      </c>
    </row>
    <row r="5996" spans="1:1" x14ac:dyDescent="0.25">
      <c r="A5996">
        <v>95.726830093190074</v>
      </c>
    </row>
    <row r="5997" spans="1:1" x14ac:dyDescent="0.25">
      <c r="A5997">
        <v>93.358710526081268</v>
      </c>
    </row>
    <row r="5998" spans="1:1" x14ac:dyDescent="0.25">
      <c r="A5998">
        <v>119.91847966564819</v>
      </c>
    </row>
    <row r="5999" spans="1:1" x14ac:dyDescent="0.25">
      <c r="A5999">
        <v>103.48859430232551</v>
      </c>
    </row>
    <row r="6000" spans="1:1" x14ac:dyDescent="0.25">
      <c r="A6000">
        <v>110.81880327546969</v>
      </c>
    </row>
  </sheetData>
  <pageMargins left="0.511811024" right="0.511811024" top="0.78740157499999996" bottom="0.78740157499999996" header="0.31496062000000002" footer="0.3149606200000000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003"/>
  <sheetViews>
    <sheetView zoomScale="170" zoomScaleNormal="170" workbookViewId="0"/>
  </sheetViews>
  <sheetFormatPr defaultColWidth="9.109375" defaultRowHeight="15" x14ac:dyDescent="0.25"/>
  <cols>
    <col min="1" max="1" width="5.109375" style="317" bestFit="1" customWidth="1"/>
    <col min="2" max="2" width="10.88671875" style="317" customWidth="1"/>
    <col min="3" max="3" width="15.109375" style="318" customWidth="1"/>
    <col min="4" max="4" width="14.6640625" style="317" customWidth="1"/>
    <col min="5" max="8" width="14.6640625" style="320" customWidth="1"/>
    <col min="9" max="16384" width="9.109375" style="312"/>
  </cols>
  <sheetData>
    <row r="1" spans="1:8" ht="51" customHeight="1" x14ac:dyDescent="0.25">
      <c r="B1" s="313" t="s">
        <v>197</v>
      </c>
      <c r="C1" s="314" t="s">
        <v>198</v>
      </c>
      <c r="D1" s="313" t="s">
        <v>199</v>
      </c>
      <c r="E1" s="313" t="s">
        <v>210</v>
      </c>
      <c r="F1" s="313" t="s">
        <v>200</v>
      </c>
      <c r="G1" s="313" t="s">
        <v>189</v>
      </c>
      <c r="H1" s="313" t="s">
        <v>202</v>
      </c>
    </row>
    <row r="2" spans="1:8" ht="24.75" customHeight="1" x14ac:dyDescent="0.25">
      <c r="A2" s="315">
        <v>1</v>
      </c>
      <c r="B2" s="322">
        <v>0.12</v>
      </c>
      <c r="C2" s="319">
        <v>13.95397026091814</v>
      </c>
      <c r="D2" s="315">
        <v>5</v>
      </c>
      <c r="E2" s="319">
        <v>1.395397026091814</v>
      </c>
      <c r="F2" s="319">
        <v>0.89769851304590698</v>
      </c>
      <c r="G2" s="319">
        <v>5.5815881043672562</v>
      </c>
      <c r="H2" s="316">
        <f>-C2+PV(B2,D2,-(G2-F2)*E2)</f>
        <v>9.6064346338211983</v>
      </c>
    </row>
    <row r="3" spans="1:8" x14ac:dyDescent="0.25">
      <c r="A3" s="321">
        <f>A2+1</f>
        <v>2</v>
      </c>
      <c r="B3" s="322">
        <v>0.12</v>
      </c>
      <c r="C3" s="319">
        <v>20.320130766340299</v>
      </c>
      <c r="D3" s="315">
        <v>5</v>
      </c>
      <c r="E3" s="319">
        <v>2.0320130766340299</v>
      </c>
      <c r="F3" s="319">
        <v>1.2160065383170149</v>
      </c>
      <c r="G3" s="319">
        <v>8.1280523065361194</v>
      </c>
      <c r="H3" s="316">
        <f t="shared" ref="H3:H66" si="0">-C3+PV(B3,D3,-(G3-F3)*E3)</f>
        <v>30.310275344642335</v>
      </c>
    </row>
    <row r="4" spans="1:8" x14ac:dyDescent="0.25">
      <c r="A4" s="321">
        <f t="shared" ref="A4:A67" si="1">A3+1</f>
        <v>3</v>
      </c>
      <c r="B4" s="322">
        <v>0.12</v>
      </c>
      <c r="C4" s="319">
        <v>18.268431227188557</v>
      </c>
      <c r="D4" s="315">
        <v>5</v>
      </c>
      <c r="E4" s="319">
        <v>1.8268431227188557</v>
      </c>
      <c r="F4" s="319">
        <v>1.1134215613594278</v>
      </c>
      <c r="G4" s="319">
        <v>7.307372490875423</v>
      </c>
      <c r="H4" s="316">
        <f t="shared" si="0"/>
        <v>22.520969270299922</v>
      </c>
    </row>
    <row r="5" spans="1:8" x14ac:dyDescent="0.25">
      <c r="A5" s="321">
        <f t="shared" si="1"/>
        <v>4</v>
      </c>
      <c r="B5" s="322">
        <v>0.12</v>
      </c>
      <c r="C5" s="319">
        <v>21.746529960655607</v>
      </c>
      <c r="D5" s="315">
        <v>5</v>
      </c>
      <c r="E5" s="319">
        <v>2.1746529960655607</v>
      </c>
      <c r="F5" s="319">
        <v>1.2873264980327803</v>
      </c>
      <c r="G5" s="319">
        <v>8.6986119842622429</v>
      </c>
      <c r="H5" s="316">
        <f t="shared" si="0"/>
        <v>36.351555043626298</v>
      </c>
    </row>
    <row r="6" spans="1:8" x14ac:dyDescent="0.25">
      <c r="A6" s="321">
        <f t="shared" si="1"/>
        <v>5</v>
      </c>
      <c r="B6" s="322">
        <v>0.12</v>
      </c>
      <c r="C6" s="319">
        <v>20.42944975575665</v>
      </c>
      <c r="D6" s="315">
        <v>5</v>
      </c>
      <c r="E6" s="319">
        <v>2.042944975575665</v>
      </c>
      <c r="F6" s="319">
        <v>1.2214724877878325</v>
      </c>
      <c r="G6" s="319">
        <v>8.17177990230266</v>
      </c>
      <c r="H6" s="316">
        <f t="shared" si="0"/>
        <v>30.755112198280173</v>
      </c>
    </row>
    <row r="7" spans="1:8" x14ac:dyDescent="0.25">
      <c r="A7" s="321">
        <f t="shared" si="1"/>
        <v>6</v>
      </c>
      <c r="B7" s="322">
        <v>0.12</v>
      </c>
      <c r="C7" s="319">
        <v>19.899055183050223</v>
      </c>
      <c r="D7" s="315">
        <v>5</v>
      </c>
      <c r="E7" s="319">
        <v>1.9899055183050223</v>
      </c>
      <c r="F7" s="319">
        <v>1.1949527591525111</v>
      </c>
      <c r="G7" s="319">
        <v>7.9596220732200891</v>
      </c>
      <c r="H7" s="316">
        <f t="shared" si="0"/>
        <v>28.625027600145998</v>
      </c>
    </row>
    <row r="8" spans="1:8" x14ac:dyDescent="0.25">
      <c r="A8" s="321">
        <f t="shared" si="1"/>
        <v>7</v>
      </c>
      <c r="B8" s="322">
        <v>0.12</v>
      </c>
      <c r="C8" s="319">
        <v>19.230931280180812</v>
      </c>
      <c r="D8" s="315">
        <v>5</v>
      </c>
      <c r="E8" s="319">
        <v>1.9230931280180812</v>
      </c>
      <c r="F8" s="319">
        <v>1.1615465640090405</v>
      </c>
      <c r="G8" s="319">
        <v>7.6923725120723248</v>
      </c>
      <c r="H8" s="316">
        <f t="shared" si="0"/>
        <v>26.042846294686747</v>
      </c>
    </row>
    <row r="9" spans="1:8" x14ac:dyDescent="0.25">
      <c r="A9" s="321">
        <f t="shared" si="1"/>
        <v>8</v>
      </c>
      <c r="B9" s="322">
        <v>0.12</v>
      </c>
      <c r="C9" s="319">
        <v>22.517754182917997</v>
      </c>
      <c r="D9" s="315">
        <v>5</v>
      </c>
      <c r="E9" s="319">
        <v>2.2517754182917997</v>
      </c>
      <c r="F9" s="319">
        <v>1.3258877091458998</v>
      </c>
      <c r="G9" s="319">
        <v>9.0071016731671989</v>
      </c>
      <c r="H9" s="316">
        <f t="shared" si="0"/>
        <v>39.831784406804076</v>
      </c>
    </row>
    <row r="10" spans="1:8" x14ac:dyDescent="0.25">
      <c r="A10" s="321">
        <f t="shared" si="1"/>
        <v>9</v>
      </c>
      <c r="B10" s="322">
        <v>0.12</v>
      </c>
      <c r="C10" s="319">
        <v>21.852486093412153</v>
      </c>
      <c r="D10" s="315">
        <v>5</v>
      </c>
      <c r="E10" s="319">
        <v>2.1852486093412153</v>
      </c>
      <c r="F10" s="319">
        <v>1.2926243046706076</v>
      </c>
      <c r="G10" s="319">
        <v>8.7409944373648614</v>
      </c>
      <c r="H10" s="316">
        <f t="shared" si="0"/>
        <v>36.820799664953476</v>
      </c>
    </row>
    <row r="11" spans="1:8" x14ac:dyDescent="0.25">
      <c r="A11" s="321">
        <f t="shared" si="1"/>
        <v>10</v>
      </c>
      <c r="B11" s="322">
        <v>0.12</v>
      </c>
      <c r="C11" s="319">
        <v>21.327687186858384</v>
      </c>
      <c r="D11" s="315">
        <v>5</v>
      </c>
      <c r="E11" s="319">
        <v>2.1327687186858384</v>
      </c>
      <c r="F11" s="319">
        <v>1.2663843593429192</v>
      </c>
      <c r="G11" s="319">
        <v>8.5310748747433536</v>
      </c>
      <c r="H11" s="316">
        <f t="shared" si="0"/>
        <v>34.524371692865039</v>
      </c>
    </row>
    <row r="12" spans="1:8" x14ac:dyDescent="0.25">
      <c r="A12" s="321">
        <f t="shared" si="1"/>
        <v>11</v>
      </c>
      <c r="B12" s="322">
        <v>0.12</v>
      </c>
      <c r="C12" s="319">
        <v>18.123889781709295</v>
      </c>
      <c r="D12" s="315">
        <v>5</v>
      </c>
      <c r="E12" s="319">
        <v>1.8123889781709295</v>
      </c>
      <c r="F12" s="319">
        <v>1.1061944890854647</v>
      </c>
      <c r="G12" s="319">
        <v>7.2495559126837179</v>
      </c>
      <c r="H12" s="316">
        <f t="shared" si="0"/>
        <v>22.012267140918141</v>
      </c>
    </row>
    <row r="13" spans="1:8" x14ac:dyDescent="0.25">
      <c r="A13" s="321">
        <f t="shared" si="1"/>
        <v>12</v>
      </c>
      <c r="B13" s="322">
        <v>0.12</v>
      </c>
      <c r="C13" s="319">
        <v>22.151168700947892</v>
      </c>
      <c r="D13" s="315">
        <v>5</v>
      </c>
      <c r="E13" s="319">
        <v>2.2151168700947892</v>
      </c>
      <c r="F13" s="319">
        <v>1.3075584350473946</v>
      </c>
      <c r="G13" s="319">
        <v>8.8604674803791568</v>
      </c>
      <c r="H13" s="316">
        <f t="shared" si="0"/>
        <v>38.1588143971262</v>
      </c>
    </row>
    <row r="14" spans="1:8" x14ac:dyDescent="0.25">
      <c r="A14" s="321">
        <f t="shared" si="1"/>
        <v>13</v>
      </c>
      <c r="B14" s="322">
        <v>0.12</v>
      </c>
      <c r="C14" s="319">
        <v>21.109701770474203</v>
      </c>
      <c r="D14" s="315">
        <v>5</v>
      </c>
      <c r="E14" s="319">
        <v>2.1109701770474203</v>
      </c>
      <c r="F14" s="319">
        <v>1.2554850885237101</v>
      </c>
      <c r="G14" s="319">
        <v>8.4438807081896812</v>
      </c>
      <c r="H14" s="316">
        <f t="shared" si="0"/>
        <v>33.590934244551569</v>
      </c>
    </row>
    <row r="15" spans="1:8" x14ac:dyDescent="0.25">
      <c r="A15" s="321">
        <f t="shared" si="1"/>
        <v>14</v>
      </c>
      <c r="B15" s="322">
        <v>0.12</v>
      </c>
      <c r="C15" s="319">
        <v>20.067866494646296</v>
      </c>
      <c r="D15" s="315">
        <v>5</v>
      </c>
      <c r="E15" s="319">
        <v>2.0067866494646296</v>
      </c>
      <c r="F15" s="319">
        <v>1.2033933247323148</v>
      </c>
      <c r="G15" s="319">
        <v>8.0271465978585184</v>
      </c>
      <c r="H15" s="316">
        <f t="shared" si="0"/>
        <v>29.295279029968007</v>
      </c>
    </row>
    <row r="16" spans="1:8" x14ac:dyDescent="0.25">
      <c r="A16" s="321">
        <f t="shared" si="1"/>
        <v>15</v>
      </c>
      <c r="B16" s="322">
        <v>0.12</v>
      </c>
      <c r="C16" s="319">
        <v>18.974110440030927</v>
      </c>
      <c r="D16" s="315">
        <v>5</v>
      </c>
      <c r="E16" s="319">
        <v>1.8974110440030927</v>
      </c>
      <c r="F16" s="319">
        <v>1.1487055220015463</v>
      </c>
      <c r="G16" s="319">
        <v>7.5896441760123707</v>
      </c>
      <c r="H16" s="316">
        <f t="shared" si="0"/>
        <v>25.080249334425773</v>
      </c>
    </row>
    <row r="17" spans="1:8" x14ac:dyDescent="0.25">
      <c r="A17" s="321">
        <f t="shared" si="1"/>
        <v>16</v>
      </c>
      <c r="B17" s="322">
        <v>0.12</v>
      </c>
      <c r="C17" s="319">
        <v>15.659018168225884</v>
      </c>
      <c r="D17" s="315">
        <v>5</v>
      </c>
      <c r="E17" s="319">
        <v>1.5659018168225884</v>
      </c>
      <c r="F17" s="319">
        <v>0.98295090841129418</v>
      </c>
      <c r="G17" s="319">
        <v>6.2636072672903538</v>
      </c>
      <c r="H17" s="316">
        <f t="shared" si="0"/>
        <v>14.148837989256304</v>
      </c>
    </row>
    <row r="18" spans="1:8" x14ac:dyDescent="0.25">
      <c r="A18" s="321">
        <f t="shared" si="1"/>
        <v>17</v>
      </c>
      <c r="B18" s="322">
        <v>0.12</v>
      </c>
      <c r="C18" s="319">
        <v>17.335671650944278</v>
      </c>
      <c r="D18" s="315">
        <v>5</v>
      </c>
      <c r="E18" s="319">
        <v>1.7335671650944278</v>
      </c>
      <c r="F18" s="319">
        <v>1.0667835825472138</v>
      </c>
      <c r="G18" s="319">
        <v>6.9342686603777111</v>
      </c>
      <c r="H18" s="316">
        <f t="shared" si="0"/>
        <v>19.330956449795956</v>
      </c>
    </row>
    <row r="19" spans="1:8" x14ac:dyDescent="0.25">
      <c r="A19" s="321">
        <f t="shared" si="1"/>
        <v>18</v>
      </c>
      <c r="B19" s="322">
        <v>0.12</v>
      </c>
      <c r="C19" s="319">
        <v>19.306833160517272</v>
      </c>
      <c r="D19" s="315">
        <v>5</v>
      </c>
      <c r="E19" s="319">
        <v>1.9306833160517272</v>
      </c>
      <c r="F19" s="319">
        <v>1.1653416580258635</v>
      </c>
      <c r="G19" s="319">
        <v>7.7227332642069086</v>
      </c>
      <c r="H19" s="316">
        <f t="shared" si="0"/>
        <v>26.330522393979855</v>
      </c>
    </row>
    <row r="20" spans="1:8" x14ac:dyDescent="0.25">
      <c r="A20" s="321">
        <f t="shared" si="1"/>
        <v>19</v>
      </c>
      <c r="B20" s="322">
        <v>0.12</v>
      </c>
      <c r="C20" s="319">
        <v>17.903942130506039</v>
      </c>
      <c r="D20" s="315">
        <v>5</v>
      </c>
      <c r="E20" s="319">
        <v>1.7903942130506039</v>
      </c>
      <c r="F20" s="319">
        <v>1.0951971065253019</v>
      </c>
      <c r="G20" s="319">
        <v>7.1615768522024155</v>
      </c>
      <c r="H20" s="316">
        <f t="shared" si="0"/>
        <v>21.248293498832915</v>
      </c>
    </row>
    <row r="21" spans="1:8" x14ac:dyDescent="0.25">
      <c r="A21" s="321">
        <f t="shared" si="1"/>
        <v>20</v>
      </c>
      <c r="B21" s="322">
        <v>0.12</v>
      </c>
      <c r="C21" s="319">
        <v>18.059001882211305</v>
      </c>
      <c r="D21" s="315">
        <v>5</v>
      </c>
      <c r="E21" s="319">
        <v>1.8059001882211305</v>
      </c>
      <c r="F21" s="319">
        <v>1.1029500941105652</v>
      </c>
      <c r="G21" s="319">
        <v>7.2236007528845221</v>
      </c>
      <c r="H21" s="316">
        <f t="shared" si="0"/>
        <v>21.785613875769975</v>
      </c>
    </row>
    <row r="22" spans="1:8" x14ac:dyDescent="0.25">
      <c r="A22" s="321">
        <f t="shared" si="1"/>
        <v>21</v>
      </c>
      <c r="B22" s="322">
        <v>0.12</v>
      </c>
      <c r="C22" s="319">
        <v>24.548528522718698</v>
      </c>
      <c r="D22" s="315">
        <v>5</v>
      </c>
      <c r="E22" s="319">
        <v>2.4548528522718698</v>
      </c>
      <c r="F22" s="319">
        <v>1.4274264261359348</v>
      </c>
      <c r="G22" s="319">
        <v>9.8194114090874791</v>
      </c>
      <c r="H22" s="316">
        <f t="shared" si="0"/>
        <v>49.713784221230569</v>
      </c>
    </row>
    <row r="23" spans="1:8" x14ac:dyDescent="0.25">
      <c r="A23" s="321">
        <f t="shared" si="1"/>
        <v>22</v>
      </c>
      <c r="B23" s="322">
        <v>0.12</v>
      </c>
      <c r="C23" s="319">
        <v>19.726896930951625</v>
      </c>
      <c r="D23" s="315">
        <v>5</v>
      </c>
      <c r="E23" s="319">
        <v>1.9726896930951625</v>
      </c>
      <c r="F23" s="319">
        <v>1.1863448465475812</v>
      </c>
      <c r="G23" s="319">
        <v>7.89075877238065</v>
      </c>
      <c r="H23" s="316">
        <f t="shared" si="0"/>
        <v>27.948893522373631</v>
      </c>
    </row>
    <row r="24" spans="1:8" x14ac:dyDescent="0.25">
      <c r="A24" s="321">
        <f t="shared" si="1"/>
        <v>23</v>
      </c>
      <c r="B24" s="322">
        <v>0.12</v>
      </c>
      <c r="C24" s="319">
        <v>17.640834408230148</v>
      </c>
      <c r="D24" s="315">
        <v>5</v>
      </c>
      <c r="E24" s="319">
        <v>1.7640834408230148</v>
      </c>
      <c r="F24" s="319">
        <v>1.0820417204115074</v>
      </c>
      <c r="G24" s="319">
        <v>7.0563337632920593</v>
      </c>
      <c r="H24" s="316">
        <f t="shared" si="0"/>
        <v>20.350441491657591</v>
      </c>
    </row>
    <row r="25" spans="1:8" x14ac:dyDescent="0.25">
      <c r="A25" s="321">
        <f t="shared" si="1"/>
        <v>24</v>
      </c>
      <c r="B25" s="322">
        <v>0.12</v>
      </c>
      <c r="C25" s="319">
        <v>14.801182765513659</v>
      </c>
      <c r="D25" s="315">
        <v>5</v>
      </c>
      <c r="E25" s="319">
        <v>1.4801182765513659</v>
      </c>
      <c r="F25" s="319">
        <v>0.94005913827568288</v>
      </c>
      <c r="G25" s="319">
        <v>5.9204731062054634</v>
      </c>
      <c r="H25" s="316">
        <f t="shared" si="0"/>
        <v>11.771791755405765</v>
      </c>
    </row>
    <row r="26" spans="1:8" x14ac:dyDescent="0.25">
      <c r="A26" s="321">
        <f t="shared" si="1"/>
        <v>25</v>
      </c>
      <c r="B26" s="322">
        <v>0.12</v>
      </c>
      <c r="C26" s="319">
        <v>15.261459844186902</v>
      </c>
      <c r="D26" s="315">
        <v>5</v>
      </c>
      <c r="E26" s="319">
        <v>1.5261459844186902</v>
      </c>
      <c r="F26" s="319">
        <v>0.96307299220934506</v>
      </c>
      <c r="G26" s="319">
        <v>6.1045839376747608</v>
      </c>
      <c r="H26" s="316">
        <f t="shared" si="0"/>
        <v>13.024124184762229</v>
      </c>
    </row>
    <row r="27" spans="1:8" x14ac:dyDescent="0.25">
      <c r="A27" s="321">
        <f t="shared" si="1"/>
        <v>26</v>
      </c>
      <c r="B27" s="322">
        <v>0.12</v>
      </c>
      <c r="C27" s="319">
        <v>19.377894255303545</v>
      </c>
      <c r="D27" s="315">
        <v>5</v>
      </c>
      <c r="E27" s="319">
        <v>1.9377894255303545</v>
      </c>
      <c r="F27" s="319">
        <v>1.1688947127651772</v>
      </c>
      <c r="G27" s="319">
        <v>7.751157702121418</v>
      </c>
      <c r="H27" s="316">
        <f t="shared" si="0"/>
        <v>26.601169015428667</v>
      </c>
    </row>
    <row r="28" spans="1:8" x14ac:dyDescent="0.25">
      <c r="A28" s="321">
        <f t="shared" si="1"/>
        <v>27</v>
      </c>
      <c r="B28" s="322">
        <v>0.12</v>
      </c>
      <c r="C28" s="319">
        <v>20.158902366820257</v>
      </c>
      <c r="D28" s="315">
        <v>5</v>
      </c>
      <c r="E28" s="319">
        <v>2.0158902366820257</v>
      </c>
      <c r="F28" s="319">
        <v>1.2079451183410128</v>
      </c>
      <c r="G28" s="319">
        <v>8.0635609467281029</v>
      </c>
      <c r="H28" s="316">
        <f t="shared" si="0"/>
        <v>29.659714010434897</v>
      </c>
    </row>
    <row r="29" spans="1:8" x14ac:dyDescent="0.25">
      <c r="A29" s="321">
        <f t="shared" si="1"/>
        <v>28</v>
      </c>
      <c r="B29" s="322">
        <v>0.12</v>
      </c>
      <c r="C29" s="319">
        <v>20.358782017428894</v>
      </c>
      <c r="D29" s="315">
        <v>5</v>
      </c>
      <c r="E29" s="319">
        <v>2.0358782017428894</v>
      </c>
      <c r="F29" s="319">
        <v>1.2179391008714446</v>
      </c>
      <c r="G29" s="319">
        <v>8.1435128069715574</v>
      </c>
      <c r="H29" s="316">
        <f t="shared" si="0"/>
        <v>30.467208996502762</v>
      </c>
    </row>
    <row r="30" spans="1:8" x14ac:dyDescent="0.25">
      <c r="A30" s="321">
        <f t="shared" si="1"/>
        <v>29</v>
      </c>
      <c r="B30" s="322">
        <v>0.12</v>
      </c>
      <c r="C30" s="319">
        <v>20.515831288794288</v>
      </c>
      <c r="D30" s="315">
        <v>5</v>
      </c>
      <c r="E30" s="319">
        <v>2.0515831288794288</v>
      </c>
      <c r="F30" s="319">
        <v>1.2257915644397144</v>
      </c>
      <c r="G30" s="319">
        <v>8.2063325155177154</v>
      </c>
      <c r="H30" s="316">
        <f t="shared" si="0"/>
        <v>31.108745633860039</v>
      </c>
    </row>
    <row r="31" spans="1:8" x14ac:dyDescent="0.25">
      <c r="A31" s="321">
        <f t="shared" si="1"/>
        <v>30</v>
      </c>
      <c r="B31" s="322">
        <v>0.12</v>
      </c>
      <c r="C31" s="319">
        <v>20.543877831660211</v>
      </c>
      <c r="D31" s="315">
        <v>5</v>
      </c>
      <c r="E31" s="319">
        <v>2.0543877831660211</v>
      </c>
      <c r="F31" s="319">
        <v>1.2271938915830105</v>
      </c>
      <c r="G31" s="319">
        <v>8.2175511326640844</v>
      </c>
      <c r="H31" s="316">
        <f t="shared" si="0"/>
        <v>31.223969011920857</v>
      </c>
    </row>
    <row r="32" spans="1:8" x14ac:dyDescent="0.25">
      <c r="A32" s="321">
        <f t="shared" si="1"/>
        <v>31</v>
      </c>
      <c r="B32" s="322">
        <v>0.12</v>
      </c>
      <c r="C32" s="319">
        <v>18.061693986528553</v>
      </c>
      <c r="D32" s="315">
        <v>5</v>
      </c>
      <c r="E32" s="319">
        <v>1.8061693986528553</v>
      </c>
      <c r="F32" s="319">
        <v>1.1030846993264276</v>
      </c>
      <c r="G32" s="319">
        <v>7.2246775946114212</v>
      </c>
      <c r="H32" s="316">
        <f t="shared" si="0"/>
        <v>21.794996264064714</v>
      </c>
    </row>
    <row r="33" spans="1:8" x14ac:dyDescent="0.25">
      <c r="A33" s="321">
        <f t="shared" si="1"/>
        <v>32</v>
      </c>
      <c r="B33" s="322">
        <v>0.12</v>
      </c>
      <c r="C33" s="319">
        <v>20.841578184918035</v>
      </c>
      <c r="D33" s="315">
        <v>5</v>
      </c>
      <c r="E33" s="319">
        <v>2.0841578184918035</v>
      </c>
      <c r="F33" s="319">
        <v>1.2420789092459017</v>
      </c>
      <c r="G33" s="319">
        <v>8.3366312739672139</v>
      </c>
      <c r="H33" s="316">
        <f t="shared" si="0"/>
        <v>32.459243946208879</v>
      </c>
    </row>
    <row r="34" spans="1:8" x14ac:dyDescent="0.25">
      <c r="A34" s="321">
        <f t="shared" si="1"/>
        <v>33</v>
      </c>
      <c r="B34" s="322">
        <v>0.12</v>
      </c>
      <c r="C34" s="319">
        <v>19.752662915852852</v>
      </c>
      <c r="D34" s="315">
        <v>5</v>
      </c>
      <c r="E34" s="319">
        <v>1.9752662915852852</v>
      </c>
      <c r="F34" s="319">
        <v>1.1876331457926426</v>
      </c>
      <c r="G34" s="319">
        <v>7.9010651663411409</v>
      </c>
      <c r="H34" s="316">
        <f t="shared" si="0"/>
        <v>28.04961092022419</v>
      </c>
    </row>
    <row r="35" spans="1:8" x14ac:dyDescent="0.25">
      <c r="A35" s="321">
        <f t="shared" si="1"/>
        <v>34</v>
      </c>
      <c r="B35" s="322">
        <v>0.12</v>
      </c>
      <c r="C35" s="319">
        <v>19.240808392642066</v>
      </c>
      <c r="D35" s="315">
        <v>5</v>
      </c>
      <c r="E35" s="319">
        <v>1.9240808392642066</v>
      </c>
      <c r="F35" s="319">
        <v>1.1620404196321032</v>
      </c>
      <c r="G35" s="319">
        <v>7.6963233570568264</v>
      </c>
      <c r="H35" s="316">
        <f t="shared" si="0"/>
        <v>26.080199310511169</v>
      </c>
    </row>
    <row r="36" spans="1:8" x14ac:dyDescent="0.25">
      <c r="A36" s="321">
        <f t="shared" si="1"/>
        <v>35</v>
      </c>
      <c r="B36" s="322">
        <v>0.12</v>
      </c>
      <c r="C36" s="319">
        <v>16.839751474908553</v>
      </c>
      <c r="D36" s="315">
        <v>5</v>
      </c>
      <c r="E36" s="319">
        <v>1.6839751474908553</v>
      </c>
      <c r="F36" s="319">
        <v>1.0419875737454276</v>
      </c>
      <c r="G36" s="319">
        <v>6.7359005899634212</v>
      </c>
      <c r="H36" s="316">
        <f t="shared" si="0"/>
        <v>17.7243135425487</v>
      </c>
    </row>
    <row r="37" spans="1:8" x14ac:dyDescent="0.25">
      <c r="A37" s="321">
        <f t="shared" si="1"/>
        <v>36</v>
      </c>
      <c r="B37" s="322">
        <v>0.12</v>
      </c>
      <c r="C37" s="319">
        <v>20.546579030924477</v>
      </c>
      <c r="D37" s="315">
        <v>5</v>
      </c>
      <c r="E37" s="319">
        <v>2.0546579030924477</v>
      </c>
      <c r="F37" s="319">
        <v>1.2273289515462238</v>
      </c>
      <c r="G37" s="319">
        <v>8.2186316123697907</v>
      </c>
      <c r="H37" s="316">
        <f t="shared" si="0"/>
        <v>31.235076805234122</v>
      </c>
    </row>
    <row r="38" spans="1:8" x14ac:dyDescent="0.25">
      <c r="A38" s="321">
        <f t="shared" si="1"/>
        <v>37</v>
      </c>
      <c r="B38" s="322">
        <v>0.12</v>
      </c>
      <c r="C38" s="319">
        <v>21.566900209581945</v>
      </c>
      <c r="D38" s="315">
        <v>5</v>
      </c>
      <c r="E38" s="319">
        <v>2.1566900209581945</v>
      </c>
      <c r="F38" s="319">
        <v>1.2783450104790972</v>
      </c>
      <c r="G38" s="319">
        <v>8.626760083832778</v>
      </c>
      <c r="H38" s="316">
        <f t="shared" si="0"/>
        <v>35.562506706569465</v>
      </c>
    </row>
    <row r="39" spans="1:8" x14ac:dyDescent="0.25">
      <c r="A39" s="321">
        <f t="shared" si="1"/>
        <v>38</v>
      </c>
      <c r="B39" s="322">
        <v>0.12</v>
      </c>
      <c r="C39" s="319">
        <v>21.701932887954172</v>
      </c>
      <c r="D39" s="315">
        <v>5</v>
      </c>
      <c r="E39" s="319">
        <v>2.1701932887954172</v>
      </c>
      <c r="F39" s="319">
        <v>1.2850966443977085</v>
      </c>
      <c r="G39" s="319">
        <v>8.6807731551816687</v>
      </c>
      <c r="H39" s="316">
        <f t="shared" si="0"/>
        <v>36.154896493994087</v>
      </c>
    </row>
    <row r="40" spans="1:8" x14ac:dyDescent="0.25">
      <c r="A40" s="321">
        <f t="shared" si="1"/>
        <v>39</v>
      </c>
      <c r="B40" s="322">
        <v>0.12</v>
      </c>
      <c r="C40" s="319">
        <v>20.099719272839138</v>
      </c>
      <c r="D40" s="315">
        <v>5</v>
      </c>
      <c r="E40" s="319">
        <v>2.0099719272839138</v>
      </c>
      <c r="F40" s="319">
        <v>1.2049859636419569</v>
      </c>
      <c r="G40" s="319">
        <v>8.0398877091356553</v>
      </c>
      <c r="H40" s="316">
        <f t="shared" si="0"/>
        <v>29.422554290027634</v>
      </c>
    </row>
    <row r="41" spans="1:8" x14ac:dyDescent="0.25">
      <c r="A41" s="321">
        <f t="shared" si="1"/>
        <v>40</v>
      </c>
      <c r="B41" s="322">
        <v>0.12</v>
      </c>
      <c r="C41" s="319">
        <v>18.9624006957456</v>
      </c>
      <c r="D41" s="315">
        <v>5</v>
      </c>
      <c r="E41" s="319">
        <v>1.89624006957456</v>
      </c>
      <c r="F41" s="319">
        <v>1.14812003478728</v>
      </c>
      <c r="G41" s="319">
        <v>7.5849602782982402</v>
      </c>
      <c r="H41" s="316">
        <f t="shared" si="0"/>
        <v>25.036756456352279</v>
      </c>
    </row>
    <row r="42" spans="1:8" x14ac:dyDescent="0.25">
      <c r="A42" s="321">
        <f t="shared" si="1"/>
        <v>41</v>
      </c>
      <c r="B42" s="322">
        <v>0.12</v>
      </c>
      <c r="C42" s="319">
        <v>22.310175659658853</v>
      </c>
      <c r="D42" s="315">
        <v>5</v>
      </c>
      <c r="E42" s="319">
        <v>2.2310175659658853</v>
      </c>
      <c r="F42" s="319">
        <v>1.3155087829829426</v>
      </c>
      <c r="G42" s="319">
        <v>8.9240702638635412</v>
      </c>
      <c r="H42" s="316">
        <f t="shared" si="0"/>
        <v>38.880303119878995</v>
      </c>
    </row>
    <row r="43" spans="1:8" x14ac:dyDescent="0.25">
      <c r="A43" s="321">
        <f t="shared" si="1"/>
        <v>42</v>
      </c>
      <c r="B43" s="322">
        <v>0.12</v>
      </c>
      <c r="C43" s="319">
        <v>21.205580701935105</v>
      </c>
      <c r="D43" s="315">
        <v>5</v>
      </c>
      <c r="E43" s="319">
        <v>2.1205580701935105</v>
      </c>
      <c r="F43" s="319">
        <v>1.2602790350967552</v>
      </c>
      <c r="G43" s="319">
        <v>8.482232280774042</v>
      </c>
      <c r="H43" s="316">
        <f t="shared" si="0"/>
        <v>34.000021244775347</v>
      </c>
    </row>
    <row r="44" spans="1:8" x14ac:dyDescent="0.25">
      <c r="A44" s="321">
        <f t="shared" si="1"/>
        <v>43</v>
      </c>
      <c r="B44" s="322">
        <v>0.12</v>
      </c>
      <c r="C44" s="319">
        <v>23.409950295463204</v>
      </c>
      <c r="D44" s="315">
        <v>5</v>
      </c>
      <c r="E44" s="319">
        <v>2.3409950295463204</v>
      </c>
      <c r="F44" s="319">
        <v>1.3704975147731602</v>
      </c>
      <c r="G44" s="319">
        <v>9.3639801181852818</v>
      </c>
      <c r="H44" s="316">
        <f t="shared" si="0"/>
        <v>44.045156316763794</v>
      </c>
    </row>
    <row r="45" spans="1:8" x14ac:dyDescent="0.25">
      <c r="A45" s="321">
        <f t="shared" si="1"/>
        <v>44</v>
      </c>
      <c r="B45" s="322">
        <v>0.12</v>
      </c>
      <c r="C45" s="319">
        <v>22.889246388804168</v>
      </c>
      <c r="D45" s="315">
        <v>5</v>
      </c>
      <c r="E45" s="319">
        <v>2.2889246388804168</v>
      </c>
      <c r="F45" s="319">
        <v>1.3444623194402083</v>
      </c>
      <c r="G45" s="319">
        <v>9.155698555521667</v>
      </c>
      <c r="H45" s="316">
        <f t="shared" si="0"/>
        <v>41.56174080540805</v>
      </c>
    </row>
    <row r="46" spans="1:8" x14ac:dyDescent="0.25">
      <c r="A46" s="321">
        <f t="shared" si="1"/>
        <v>45</v>
      </c>
      <c r="B46" s="322">
        <v>0.12</v>
      </c>
      <c r="C46" s="319">
        <v>20.197610461327713</v>
      </c>
      <c r="D46" s="315">
        <v>5</v>
      </c>
      <c r="E46" s="319">
        <v>2.0197610461327713</v>
      </c>
      <c r="F46" s="319">
        <v>1.2098805230663856</v>
      </c>
      <c r="G46" s="319">
        <v>8.0790441845310852</v>
      </c>
      <c r="H46" s="316">
        <f t="shared" si="0"/>
        <v>29.81530395901239</v>
      </c>
    </row>
    <row r="47" spans="1:8" x14ac:dyDescent="0.25">
      <c r="A47" s="321">
        <f t="shared" si="1"/>
        <v>46</v>
      </c>
      <c r="B47" s="322">
        <v>0.12</v>
      </c>
      <c r="C47" s="319">
        <v>17.860254552506376</v>
      </c>
      <c r="D47" s="315">
        <v>5</v>
      </c>
      <c r="E47" s="319">
        <v>1.7860254552506376</v>
      </c>
      <c r="F47" s="319">
        <v>1.0930127276253188</v>
      </c>
      <c r="G47" s="319">
        <v>7.1441018210025504</v>
      </c>
      <c r="H47" s="316">
        <f t="shared" si="0"/>
        <v>21.098000722610927</v>
      </c>
    </row>
    <row r="48" spans="1:8" x14ac:dyDescent="0.25">
      <c r="A48" s="321">
        <f t="shared" si="1"/>
        <v>47</v>
      </c>
      <c r="B48" s="322">
        <v>0.12</v>
      </c>
      <c r="C48" s="319">
        <v>19.809615474077873</v>
      </c>
      <c r="D48" s="315">
        <v>5</v>
      </c>
      <c r="E48" s="319">
        <v>1.9809615474077873</v>
      </c>
      <c r="F48" s="319">
        <v>1.1904807737038936</v>
      </c>
      <c r="G48" s="319">
        <v>7.9238461896311492</v>
      </c>
      <c r="H48" s="316">
        <f t="shared" si="0"/>
        <v>28.272828787220988</v>
      </c>
    </row>
    <row r="49" spans="1:8" x14ac:dyDescent="0.25">
      <c r="A49" s="321">
        <f t="shared" si="1"/>
        <v>48</v>
      </c>
      <c r="B49" s="322">
        <v>0.12</v>
      </c>
      <c r="C49" s="319">
        <v>18.557177605107427</v>
      </c>
      <c r="D49" s="315">
        <v>5</v>
      </c>
      <c r="E49" s="319">
        <v>1.8557177605107427</v>
      </c>
      <c r="F49" s="319">
        <v>1.1278588802553713</v>
      </c>
      <c r="G49" s="319">
        <v>7.4228710420429707</v>
      </c>
      <c r="H49" s="316">
        <f t="shared" si="0"/>
        <v>23.552974008978047</v>
      </c>
    </row>
    <row r="50" spans="1:8" x14ac:dyDescent="0.25">
      <c r="A50" s="321">
        <f t="shared" si="1"/>
        <v>49</v>
      </c>
      <c r="B50" s="322">
        <v>0.12</v>
      </c>
      <c r="C50" s="319">
        <v>22.180872797907796</v>
      </c>
      <c r="D50" s="315">
        <v>5</v>
      </c>
      <c r="E50" s="319">
        <v>2.2180872797907796</v>
      </c>
      <c r="F50" s="319">
        <v>1.3090436398953897</v>
      </c>
      <c r="G50" s="319">
        <v>8.8723491191631183</v>
      </c>
      <c r="H50" s="316">
        <f t="shared" si="0"/>
        <v>38.293111151222988</v>
      </c>
    </row>
    <row r="51" spans="1:8" x14ac:dyDescent="0.25">
      <c r="A51" s="321">
        <f t="shared" si="1"/>
        <v>50</v>
      </c>
      <c r="B51" s="322">
        <v>0.12</v>
      </c>
      <c r="C51" s="319">
        <v>18.384387254191097</v>
      </c>
      <c r="D51" s="315">
        <v>5</v>
      </c>
      <c r="E51" s="319">
        <v>1.8384387254191097</v>
      </c>
      <c r="F51" s="319">
        <v>1.1192193627095548</v>
      </c>
      <c r="G51" s="319">
        <v>7.3537549016764387</v>
      </c>
      <c r="H51" s="316">
        <f t="shared" si="0"/>
        <v>22.932878328525099</v>
      </c>
    </row>
    <row r="52" spans="1:8" x14ac:dyDescent="0.25">
      <c r="A52" s="321">
        <f t="shared" si="1"/>
        <v>51</v>
      </c>
      <c r="B52" s="322">
        <v>0.12</v>
      </c>
      <c r="C52" s="319">
        <v>21.542066456750035</v>
      </c>
      <c r="D52" s="315">
        <v>5</v>
      </c>
      <c r="E52" s="319">
        <v>2.1542066456750035</v>
      </c>
      <c r="F52" s="319">
        <v>1.2771033228375017</v>
      </c>
      <c r="G52" s="319">
        <v>8.6168265827000141</v>
      </c>
      <c r="H52" s="316">
        <f t="shared" si="0"/>
        <v>35.454061664563376</v>
      </c>
    </row>
    <row r="53" spans="1:8" x14ac:dyDescent="0.25">
      <c r="A53" s="321">
        <f t="shared" si="1"/>
        <v>52</v>
      </c>
      <c r="B53" s="322">
        <v>0.12</v>
      </c>
      <c r="C53" s="319">
        <v>22.019178282353096</v>
      </c>
      <c r="D53" s="315">
        <v>5</v>
      </c>
      <c r="E53" s="319">
        <v>2.2019178282353096</v>
      </c>
      <c r="F53" s="319">
        <v>1.3009589141176547</v>
      </c>
      <c r="G53" s="319">
        <v>8.8076713129412383</v>
      </c>
      <c r="H53" s="316">
        <f t="shared" si="0"/>
        <v>37.564758253504415</v>
      </c>
    </row>
    <row r="54" spans="1:8" x14ac:dyDescent="0.25">
      <c r="A54" s="321">
        <f t="shared" si="1"/>
        <v>53</v>
      </c>
      <c r="B54" s="322">
        <v>0.12</v>
      </c>
      <c r="C54" s="319">
        <v>25.452166078612208</v>
      </c>
      <c r="D54" s="315">
        <v>5</v>
      </c>
      <c r="E54" s="319">
        <v>2.5452166078612208</v>
      </c>
      <c r="F54" s="319">
        <v>1.4726083039306104</v>
      </c>
      <c r="G54" s="319">
        <v>10.180866431444883</v>
      </c>
      <c r="H54" s="316">
        <f t="shared" si="0"/>
        <v>54.44554715807358</v>
      </c>
    </row>
    <row r="55" spans="1:8" x14ac:dyDescent="0.25">
      <c r="A55" s="321">
        <f t="shared" si="1"/>
        <v>54</v>
      </c>
      <c r="B55" s="322">
        <v>0.12</v>
      </c>
      <c r="C55" s="319">
        <v>26.854534149169922</v>
      </c>
      <c r="D55" s="315">
        <v>5</v>
      </c>
      <c r="E55" s="319">
        <v>2.6854534149169922</v>
      </c>
      <c r="F55" s="319">
        <v>1.542726707458496</v>
      </c>
      <c r="G55" s="319">
        <v>10.741813659667969</v>
      </c>
      <c r="H55" s="316">
        <f t="shared" si="0"/>
        <v>62.196845905438124</v>
      </c>
    </row>
    <row r="56" spans="1:8" x14ac:dyDescent="0.25">
      <c r="A56" s="321">
        <f t="shared" si="1"/>
        <v>55</v>
      </c>
      <c r="B56" s="322">
        <v>0.12</v>
      </c>
      <c r="C56" s="319">
        <v>20.566458311368478</v>
      </c>
      <c r="D56" s="315">
        <v>5</v>
      </c>
      <c r="E56" s="319">
        <v>2.0566458311368478</v>
      </c>
      <c r="F56" s="319">
        <v>1.2283229155684239</v>
      </c>
      <c r="G56" s="319">
        <v>8.2265833245473914</v>
      </c>
      <c r="H56" s="316">
        <f t="shared" si="0"/>
        <v>31.316880440406941</v>
      </c>
    </row>
    <row r="57" spans="1:8" x14ac:dyDescent="0.25">
      <c r="A57" s="321">
        <f t="shared" si="1"/>
        <v>56</v>
      </c>
      <c r="B57" s="322">
        <v>0.12</v>
      </c>
      <c r="C57" s="319">
        <v>19.454057615366764</v>
      </c>
      <c r="D57" s="315">
        <v>5</v>
      </c>
      <c r="E57" s="319">
        <v>1.9454057615366764</v>
      </c>
      <c r="F57" s="319">
        <v>1.1727028807683382</v>
      </c>
      <c r="G57" s="319">
        <v>7.7816230461467057</v>
      </c>
      <c r="H57" s="316">
        <f t="shared" si="0"/>
        <v>26.892663090146179</v>
      </c>
    </row>
    <row r="58" spans="1:8" x14ac:dyDescent="0.25">
      <c r="A58" s="321">
        <f t="shared" si="1"/>
        <v>57</v>
      </c>
      <c r="B58" s="322">
        <v>0.12</v>
      </c>
      <c r="C58" s="319">
        <v>18.751386556250509</v>
      </c>
      <c r="D58" s="315">
        <v>5</v>
      </c>
      <c r="E58" s="319">
        <v>1.8751386556250509</v>
      </c>
      <c r="F58" s="319">
        <v>1.1375693278125254</v>
      </c>
      <c r="G58" s="319">
        <v>7.5005546225002035</v>
      </c>
      <c r="H58" s="316">
        <f t="shared" si="0"/>
        <v>24.258927493503634</v>
      </c>
    </row>
    <row r="59" spans="1:8" x14ac:dyDescent="0.25">
      <c r="A59" s="321">
        <f t="shared" si="1"/>
        <v>58</v>
      </c>
      <c r="B59" s="322">
        <v>0.12</v>
      </c>
      <c r="C59" s="319">
        <v>18.93552512730821</v>
      </c>
      <c r="D59" s="315">
        <v>5</v>
      </c>
      <c r="E59" s="319">
        <v>1.893552512730821</v>
      </c>
      <c r="F59" s="319">
        <v>1.1467762563654105</v>
      </c>
      <c r="G59" s="319">
        <v>7.5742100509232841</v>
      </c>
      <c r="H59" s="316">
        <f t="shared" si="0"/>
        <v>24.937064802890781</v>
      </c>
    </row>
    <row r="60" spans="1:8" x14ac:dyDescent="0.25">
      <c r="A60" s="321">
        <f t="shared" si="1"/>
        <v>59</v>
      </c>
      <c r="B60" s="322">
        <v>0.12</v>
      </c>
      <c r="C60" s="319">
        <v>21.990101736737415</v>
      </c>
      <c r="D60" s="315">
        <v>5</v>
      </c>
      <c r="E60" s="319">
        <v>2.1990101736737415</v>
      </c>
      <c r="F60" s="319">
        <v>1.2995050868368707</v>
      </c>
      <c r="G60" s="319">
        <v>8.7960406946949661</v>
      </c>
      <c r="H60" s="316">
        <f t="shared" si="0"/>
        <v>37.434482807003718</v>
      </c>
    </row>
    <row r="61" spans="1:8" x14ac:dyDescent="0.25">
      <c r="A61" s="321">
        <f t="shared" si="1"/>
        <v>60</v>
      </c>
      <c r="B61" s="322">
        <v>0.12</v>
      </c>
      <c r="C61" s="319">
        <v>16.036131051369011</v>
      </c>
      <c r="D61" s="315">
        <v>5</v>
      </c>
      <c r="E61" s="319">
        <v>1.6036131051369011</v>
      </c>
      <c r="F61" s="319">
        <v>1.0018065525684505</v>
      </c>
      <c r="G61" s="319">
        <v>6.4144524205476046</v>
      </c>
      <c r="H61" s="316">
        <f t="shared" si="0"/>
        <v>15.252568831737385</v>
      </c>
    </row>
    <row r="62" spans="1:8" x14ac:dyDescent="0.25">
      <c r="A62" s="321">
        <f t="shared" si="1"/>
        <v>61</v>
      </c>
      <c r="B62" s="322">
        <v>0.12</v>
      </c>
      <c r="C62" s="319">
        <v>19.367287273344118</v>
      </c>
      <c r="D62" s="315">
        <v>5</v>
      </c>
      <c r="E62" s="319">
        <v>1.9367287273344118</v>
      </c>
      <c r="F62" s="319">
        <v>1.1683643636672059</v>
      </c>
      <c r="G62" s="319">
        <v>7.7469149093376473</v>
      </c>
      <c r="H62" s="316">
        <f t="shared" si="0"/>
        <v>26.560689863121034</v>
      </c>
    </row>
    <row r="63" spans="1:8" x14ac:dyDescent="0.25">
      <c r="A63" s="321">
        <f t="shared" si="1"/>
        <v>62</v>
      </c>
      <c r="B63" s="322">
        <v>0.12</v>
      </c>
      <c r="C63" s="319">
        <v>17.350460034795105</v>
      </c>
      <c r="D63" s="315">
        <v>5</v>
      </c>
      <c r="E63" s="319">
        <v>1.7350460034795105</v>
      </c>
      <c r="F63" s="319">
        <v>1.0675230017397552</v>
      </c>
      <c r="G63" s="319">
        <v>6.9401840139180422</v>
      </c>
      <c r="H63" s="316">
        <f t="shared" si="0"/>
        <v>19.379819568860505</v>
      </c>
    </row>
    <row r="64" spans="1:8" x14ac:dyDescent="0.25">
      <c r="A64" s="321">
        <f t="shared" si="1"/>
        <v>63</v>
      </c>
      <c r="B64" s="322">
        <v>0.12</v>
      </c>
      <c r="C64" s="319">
        <v>20.919799276744016</v>
      </c>
      <c r="D64" s="315">
        <v>5</v>
      </c>
      <c r="E64" s="319">
        <v>2.0919799276744016</v>
      </c>
      <c r="F64" s="319">
        <v>1.2459899638372007</v>
      </c>
      <c r="G64" s="319">
        <v>8.3679197106976062</v>
      </c>
      <c r="H64" s="316">
        <f t="shared" si="0"/>
        <v>32.787523723392518</v>
      </c>
    </row>
    <row r="65" spans="1:8" x14ac:dyDescent="0.25">
      <c r="A65" s="321">
        <f t="shared" si="1"/>
        <v>64</v>
      </c>
      <c r="B65" s="322">
        <v>0.12</v>
      </c>
      <c r="C65" s="319">
        <v>16.825272319256328</v>
      </c>
      <c r="D65" s="315">
        <v>5</v>
      </c>
      <c r="E65" s="319">
        <v>1.6825272319256328</v>
      </c>
      <c r="F65" s="319">
        <v>1.0412636159628164</v>
      </c>
      <c r="G65" s="319">
        <v>6.7301089277025312</v>
      </c>
      <c r="H65" s="316">
        <f t="shared" si="0"/>
        <v>17.678337515342285</v>
      </c>
    </row>
    <row r="66" spans="1:8" x14ac:dyDescent="0.25">
      <c r="A66" s="321">
        <f t="shared" si="1"/>
        <v>65</v>
      </c>
      <c r="B66" s="322">
        <v>0.12</v>
      </c>
      <c r="C66" s="319">
        <v>15.251273503527045</v>
      </c>
      <c r="D66" s="315">
        <v>5</v>
      </c>
      <c r="E66" s="319">
        <v>1.5251273503527045</v>
      </c>
      <c r="F66" s="319">
        <v>0.96256367517635222</v>
      </c>
      <c r="G66" s="319">
        <v>6.1005094014108181</v>
      </c>
      <c r="H66" s="316">
        <f t="shared" si="0"/>
        <v>12.995830507132446</v>
      </c>
    </row>
    <row r="67" spans="1:8" x14ac:dyDescent="0.25">
      <c r="A67" s="321">
        <f t="shared" si="1"/>
        <v>66</v>
      </c>
      <c r="B67" s="322">
        <v>0.12</v>
      </c>
      <c r="C67" s="319">
        <v>22.793958628899418</v>
      </c>
      <c r="D67" s="315">
        <v>5</v>
      </c>
      <c r="E67" s="319">
        <v>2.2793958628899418</v>
      </c>
      <c r="F67" s="319">
        <v>1.3396979314449708</v>
      </c>
      <c r="G67" s="319">
        <v>9.1175834515597671</v>
      </c>
      <c r="H67" s="316">
        <f t="shared" ref="H67:H130" si="2">-C67+PV(B67,D67,-(G67-F67)*E67)</f>
        <v>41.114686365389183</v>
      </c>
    </row>
    <row r="68" spans="1:8" x14ac:dyDescent="0.25">
      <c r="A68" s="321">
        <f t="shared" ref="A68:A131" si="3">A67+1</f>
        <v>67</v>
      </c>
      <c r="B68" s="322">
        <v>0.12</v>
      </c>
      <c r="C68" s="319">
        <v>18.809794305998366</v>
      </c>
      <c r="D68" s="315">
        <v>5</v>
      </c>
      <c r="E68" s="319">
        <v>1.8809794305998366</v>
      </c>
      <c r="F68" s="319">
        <v>1.1404897152999183</v>
      </c>
      <c r="G68" s="319">
        <v>7.5239177223993465</v>
      </c>
      <c r="H68" s="316">
        <f t="shared" si="2"/>
        <v>24.473102418837925</v>
      </c>
    </row>
    <row r="69" spans="1:8" x14ac:dyDescent="0.25">
      <c r="A69" s="321">
        <f t="shared" si="3"/>
        <v>68</v>
      </c>
      <c r="B69" s="322">
        <v>0.12</v>
      </c>
      <c r="C69" s="319">
        <v>18.791847701795632</v>
      </c>
      <c r="D69" s="315">
        <v>5</v>
      </c>
      <c r="E69" s="319">
        <v>1.8791847701795632</v>
      </c>
      <c r="F69" s="319">
        <v>1.1395923850897816</v>
      </c>
      <c r="G69" s="319">
        <v>7.5167390807182528</v>
      </c>
      <c r="H69" s="316">
        <f t="shared" si="2"/>
        <v>24.407202539789211</v>
      </c>
    </row>
    <row r="70" spans="1:8" x14ac:dyDescent="0.25">
      <c r="A70" s="321">
        <f t="shared" si="3"/>
        <v>69</v>
      </c>
      <c r="B70" s="322">
        <v>0.12</v>
      </c>
      <c r="C70" s="319">
        <v>20.444338184024673</v>
      </c>
      <c r="D70" s="315">
        <v>5</v>
      </c>
      <c r="E70" s="319">
        <v>2.0444338184024673</v>
      </c>
      <c r="F70" s="319">
        <v>1.2222169092012336</v>
      </c>
      <c r="G70" s="319">
        <v>8.1777352736098692</v>
      </c>
      <c r="H70" s="316">
        <f t="shared" si="2"/>
        <v>30.81592896384268</v>
      </c>
    </row>
    <row r="71" spans="1:8" x14ac:dyDescent="0.25">
      <c r="A71" s="321">
        <f t="shared" si="3"/>
        <v>70</v>
      </c>
      <c r="B71" s="322">
        <v>0.12</v>
      </c>
      <c r="C71" s="319">
        <v>20.998413725028513</v>
      </c>
      <c r="D71" s="315">
        <v>5</v>
      </c>
      <c r="E71" s="319">
        <v>2.0998413725028513</v>
      </c>
      <c r="F71" s="319">
        <v>1.2499206862514256</v>
      </c>
      <c r="G71" s="319">
        <v>8.3993654900114052</v>
      </c>
      <c r="H71" s="316">
        <f t="shared" si="2"/>
        <v>33.119009929564193</v>
      </c>
    </row>
    <row r="72" spans="1:8" x14ac:dyDescent="0.25">
      <c r="A72" s="321">
        <f t="shared" si="3"/>
        <v>71</v>
      </c>
      <c r="B72" s="322">
        <v>0.12</v>
      </c>
      <c r="C72" s="319">
        <v>21.96937435248401</v>
      </c>
      <c r="D72" s="315">
        <v>5</v>
      </c>
      <c r="E72" s="319">
        <v>2.196937435248401</v>
      </c>
      <c r="F72" s="319">
        <v>1.2984687176242005</v>
      </c>
      <c r="G72" s="319">
        <v>8.7877497409936041</v>
      </c>
      <c r="H72" s="316">
        <f t="shared" si="2"/>
        <v>37.341745442088168</v>
      </c>
    </row>
    <row r="73" spans="1:8" x14ac:dyDescent="0.25">
      <c r="A73" s="321">
        <f t="shared" si="3"/>
        <v>72</v>
      </c>
      <c r="B73" s="322">
        <v>0.12</v>
      </c>
      <c r="C73" s="319">
        <v>21.20448021334596</v>
      </c>
      <c r="D73" s="315">
        <v>5</v>
      </c>
      <c r="E73" s="319">
        <v>2.120448021334596</v>
      </c>
      <c r="F73" s="319">
        <v>1.2602240106672979</v>
      </c>
      <c r="G73" s="319">
        <v>8.4817920853383839</v>
      </c>
      <c r="H73" s="316">
        <f t="shared" si="2"/>
        <v>33.995312626378521</v>
      </c>
    </row>
    <row r="74" spans="1:8" x14ac:dyDescent="0.25">
      <c r="A74" s="321">
        <f t="shared" si="3"/>
        <v>73</v>
      </c>
      <c r="B74" s="322">
        <v>0.12</v>
      </c>
      <c r="C74" s="319">
        <v>19.92447783370153</v>
      </c>
      <c r="D74" s="315">
        <v>5</v>
      </c>
      <c r="E74" s="319">
        <v>1.992447783370153</v>
      </c>
      <c r="F74" s="319">
        <v>1.1962238916850765</v>
      </c>
      <c r="G74" s="319">
        <v>7.9697911334806122</v>
      </c>
      <c r="H74" s="316">
        <f t="shared" si="2"/>
        <v>28.725506224147509</v>
      </c>
    </row>
    <row r="75" spans="1:8" x14ac:dyDescent="0.25">
      <c r="A75" s="321">
        <f t="shared" si="3"/>
        <v>74</v>
      </c>
      <c r="B75" s="322">
        <v>0.12</v>
      </c>
      <c r="C75" s="319">
        <v>18.354737726913299</v>
      </c>
      <c r="D75" s="315">
        <v>5</v>
      </c>
      <c r="E75" s="319">
        <v>1.8354737726913299</v>
      </c>
      <c r="F75" s="319">
        <v>1.1177368863456649</v>
      </c>
      <c r="G75" s="319">
        <v>7.3418950907653198</v>
      </c>
      <c r="H75" s="316">
        <f t="shared" si="2"/>
        <v>22.82723185056917</v>
      </c>
    </row>
    <row r="76" spans="1:8" x14ac:dyDescent="0.25">
      <c r="A76" s="321">
        <f t="shared" si="3"/>
        <v>75</v>
      </c>
      <c r="B76" s="322">
        <v>0.12</v>
      </c>
      <c r="C76" s="319">
        <v>21.309813342231791</v>
      </c>
      <c r="D76" s="315">
        <v>5</v>
      </c>
      <c r="E76" s="319">
        <v>2.1309813342231791</v>
      </c>
      <c r="F76" s="319">
        <v>1.2654906671115895</v>
      </c>
      <c r="G76" s="319">
        <v>8.5239253368927166</v>
      </c>
      <c r="H76" s="316">
        <f t="shared" si="2"/>
        <v>34.447382660787028</v>
      </c>
    </row>
    <row r="77" spans="1:8" x14ac:dyDescent="0.25">
      <c r="A77" s="321">
        <f t="shared" si="3"/>
        <v>76</v>
      </c>
      <c r="B77" s="322">
        <v>0.12</v>
      </c>
      <c r="C77" s="319">
        <v>19.84171154210344</v>
      </c>
      <c r="D77" s="315">
        <v>5</v>
      </c>
      <c r="E77" s="319">
        <v>1.984171154210344</v>
      </c>
      <c r="F77" s="319">
        <v>1.1920855771051719</v>
      </c>
      <c r="G77" s="319">
        <v>7.9366846168413758</v>
      </c>
      <c r="H77" s="316">
        <f t="shared" si="2"/>
        <v>28.398985594661795</v>
      </c>
    </row>
    <row r="78" spans="1:8" x14ac:dyDescent="0.25">
      <c r="A78" s="321">
        <f t="shared" si="3"/>
        <v>77</v>
      </c>
      <c r="B78" s="322">
        <v>0.12</v>
      </c>
      <c r="C78" s="319">
        <v>19.788856257509906</v>
      </c>
      <c r="D78" s="315">
        <v>5</v>
      </c>
      <c r="E78" s="319">
        <v>1.9788856257509906</v>
      </c>
      <c r="F78" s="319">
        <v>1.1894428128754952</v>
      </c>
      <c r="G78" s="319">
        <v>7.9155425030039623</v>
      </c>
      <c r="H78" s="316">
        <f t="shared" si="2"/>
        <v>28.191371043931376</v>
      </c>
    </row>
    <row r="79" spans="1:8" x14ac:dyDescent="0.25">
      <c r="A79" s="321">
        <f t="shared" si="3"/>
        <v>78</v>
      </c>
      <c r="B79" s="322">
        <v>0.12</v>
      </c>
      <c r="C79" s="319">
        <v>23.273453330621123</v>
      </c>
      <c r="D79" s="315">
        <v>5</v>
      </c>
      <c r="E79" s="319">
        <v>2.3273453330621123</v>
      </c>
      <c r="F79" s="319">
        <v>1.3636726665310561</v>
      </c>
      <c r="G79" s="319">
        <v>9.3093813322484493</v>
      </c>
      <c r="H79" s="316">
        <f t="shared" si="2"/>
        <v>43.387538883445501</v>
      </c>
    </row>
    <row r="80" spans="1:8" x14ac:dyDescent="0.25">
      <c r="A80" s="321">
        <f t="shared" si="3"/>
        <v>79</v>
      </c>
      <c r="B80" s="322">
        <v>0.12</v>
      </c>
      <c r="C80" s="319">
        <v>21.314176643063547</v>
      </c>
      <c r="D80" s="315">
        <v>5</v>
      </c>
      <c r="E80" s="319">
        <v>2.1314176643063547</v>
      </c>
      <c r="F80" s="319">
        <v>1.2657088321531773</v>
      </c>
      <c r="G80" s="319">
        <v>8.5256706572254188</v>
      </c>
      <c r="H80" s="316">
        <f t="shared" si="2"/>
        <v>34.466169518105367</v>
      </c>
    </row>
    <row r="81" spans="1:8" x14ac:dyDescent="0.25">
      <c r="A81" s="321">
        <f t="shared" si="3"/>
        <v>80</v>
      </c>
      <c r="B81" s="322">
        <v>0.12</v>
      </c>
      <c r="C81" s="319">
        <v>17.528539097402245</v>
      </c>
      <c r="D81" s="315">
        <v>5</v>
      </c>
      <c r="E81" s="319">
        <v>1.7528539097402245</v>
      </c>
      <c r="F81" s="319">
        <v>1.0764269548701122</v>
      </c>
      <c r="G81" s="319">
        <v>7.0114156389608979</v>
      </c>
      <c r="H81" s="316">
        <f t="shared" si="2"/>
        <v>19.972553767585126</v>
      </c>
    </row>
    <row r="82" spans="1:8" x14ac:dyDescent="0.25">
      <c r="A82" s="321">
        <f t="shared" si="3"/>
        <v>81</v>
      </c>
      <c r="B82" s="322">
        <v>0.12</v>
      </c>
      <c r="C82" s="319">
        <v>20.501768226968125</v>
      </c>
      <c r="D82" s="315">
        <v>5</v>
      </c>
      <c r="E82" s="319">
        <v>2.0501768226968125</v>
      </c>
      <c r="F82" s="319">
        <v>1.2250884113484062</v>
      </c>
      <c r="G82" s="319">
        <v>8.2007072907872498</v>
      </c>
      <c r="H82" s="316">
        <f t="shared" si="2"/>
        <v>31.051045189220638</v>
      </c>
    </row>
    <row r="83" spans="1:8" x14ac:dyDescent="0.25">
      <c r="A83" s="321">
        <f t="shared" si="3"/>
        <v>82</v>
      </c>
      <c r="B83" s="322">
        <v>0.12</v>
      </c>
      <c r="C83" s="319">
        <v>19.416479568026261</v>
      </c>
      <c r="D83" s="315">
        <v>5</v>
      </c>
      <c r="E83" s="319">
        <v>1.9416479568026261</v>
      </c>
      <c r="F83" s="319">
        <v>1.170823978401313</v>
      </c>
      <c r="G83" s="319">
        <v>7.7665918272105046</v>
      </c>
      <c r="H83" s="316">
        <f t="shared" si="2"/>
        <v>26.748660629385093</v>
      </c>
    </row>
    <row r="84" spans="1:8" x14ac:dyDescent="0.25">
      <c r="A84" s="321">
        <f t="shared" si="3"/>
        <v>83</v>
      </c>
      <c r="B84" s="322">
        <v>0.12</v>
      </c>
      <c r="C84" s="319">
        <v>21.256057657883503</v>
      </c>
      <c r="D84" s="315">
        <v>5</v>
      </c>
      <c r="E84" s="319">
        <v>2.1256057657883503</v>
      </c>
      <c r="F84" s="319">
        <v>1.2628028828941751</v>
      </c>
      <c r="G84" s="319">
        <v>8.502423063153401</v>
      </c>
      <c r="H84" s="316">
        <f t="shared" si="2"/>
        <v>34.216323536540031</v>
      </c>
    </row>
    <row r="85" spans="1:8" x14ac:dyDescent="0.25">
      <c r="A85" s="321">
        <f t="shared" si="3"/>
        <v>84</v>
      </c>
      <c r="B85" s="322">
        <v>0.12</v>
      </c>
      <c r="C85" s="319">
        <v>20.553252448298736</v>
      </c>
      <c r="D85" s="315">
        <v>5</v>
      </c>
      <c r="E85" s="319">
        <v>2.0553252448298736</v>
      </c>
      <c r="F85" s="319">
        <v>1.2276626224149367</v>
      </c>
      <c r="G85" s="319">
        <v>8.2213009793194942</v>
      </c>
      <c r="H85" s="316">
        <f t="shared" si="2"/>
        <v>31.262526931824304</v>
      </c>
    </row>
    <row r="86" spans="1:8" x14ac:dyDescent="0.25">
      <c r="A86" s="321">
        <f t="shared" si="3"/>
        <v>85</v>
      </c>
      <c r="B86" s="322">
        <v>0.12</v>
      </c>
      <c r="C86" s="319">
        <v>20.36500296118902</v>
      </c>
      <c r="D86" s="315">
        <v>5</v>
      </c>
      <c r="E86" s="319">
        <v>2.036500296118902</v>
      </c>
      <c r="F86" s="319">
        <v>1.218250148059451</v>
      </c>
      <c r="G86" s="319">
        <v>8.1460011844756082</v>
      </c>
      <c r="H86" s="316">
        <f t="shared" si="2"/>
        <v>30.492502788096111</v>
      </c>
    </row>
    <row r="87" spans="1:8" x14ac:dyDescent="0.25">
      <c r="A87" s="321">
        <f t="shared" si="3"/>
        <v>86</v>
      </c>
      <c r="B87" s="322">
        <v>0.12</v>
      </c>
      <c r="C87" s="319">
        <v>19.29023715594667</v>
      </c>
      <c r="D87" s="315">
        <v>5</v>
      </c>
      <c r="E87" s="319">
        <v>1.929023715594667</v>
      </c>
      <c r="F87" s="319">
        <v>1.1645118577973335</v>
      </c>
      <c r="G87" s="319">
        <v>7.716094862378668</v>
      </c>
      <c r="H87" s="316">
        <f t="shared" si="2"/>
        <v>26.267497614548127</v>
      </c>
    </row>
    <row r="88" spans="1:8" x14ac:dyDescent="0.25">
      <c r="A88" s="321">
        <f t="shared" si="3"/>
        <v>87</v>
      </c>
      <c r="B88" s="322">
        <v>0.12</v>
      </c>
      <c r="C88" s="319">
        <v>17.94042651046766</v>
      </c>
      <c r="D88" s="315">
        <v>5</v>
      </c>
      <c r="E88" s="319">
        <v>1.794042651046766</v>
      </c>
      <c r="F88" s="319">
        <v>1.0970213255233829</v>
      </c>
      <c r="G88" s="319">
        <v>7.1761706041870639</v>
      </c>
      <c r="H88" s="316">
        <f t="shared" si="2"/>
        <v>21.374175077916661</v>
      </c>
    </row>
    <row r="89" spans="1:8" x14ac:dyDescent="0.25">
      <c r="A89" s="321">
        <f t="shared" si="3"/>
        <v>88</v>
      </c>
      <c r="B89" s="322">
        <v>0.12</v>
      </c>
      <c r="C89" s="319">
        <v>18.489865902229212</v>
      </c>
      <c r="D89" s="315">
        <v>5</v>
      </c>
      <c r="E89" s="319">
        <v>1.8489865902229212</v>
      </c>
      <c r="F89" s="319">
        <v>1.1244932951114606</v>
      </c>
      <c r="G89" s="319">
        <v>7.3959463608916849</v>
      </c>
      <c r="H89" s="316">
        <f t="shared" si="2"/>
        <v>23.310515572146194</v>
      </c>
    </row>
    <row r="90" spans="1:8" x14ac:dyDescent="0.25">
      <c r="A90" s="321">
        <f t="shared" si="3"/>
        <v>89</v>
      </c>
      <c r="B90" s="322">
        <v>0.12</v>
      </c>
      <c r="C90" s="319">
        <v>19.622546056343708</v>
      </c>
      <c r="D90" s="315">
        <v>5</v>
      </c>
      <c r="E90" s="319">
        <v>1.9622546056343708</v>
      </c>
      <c r="F90" s="319">
        <v>1.1811273028171854</v>
      </c>
      <c r="G90" s="319">
        <v>7.8490184225374833</v>
      </c>
      <c r="H90" s="316">
        <f t="shared" si="2"/>
        <v>27.542706467385798</v>
      </c>
    </row>
    <row r="91" spans="1:8" x14ac:dyDescent="0.25">
      <c r="A91" s="321">
        <f t="shared" si="3"/>
        <v>90</v>
      </c>
      <c r="B91" s="322">
        <v>0.12</v>
      </c>
      <c r="C91" s="319">
        <v>21.703911038930528</v>
      </c>
      <c r="D91" s="315">
        <v>5</v>
      </c>
      <c r="E91" s="319">
        <v>2.1703911038930528</v>
      </c>
      <c r="F91" s="319">
        <v>1.2851955519465263</v>
      </c>
      <c r="G91" s="319">
        <v>8.6815644155722111</v>
      </c>
      <c r="H91" s="316">
        <f t="shared" si="2"/>
        <v>36.163608858086342</v>
      </c>
    </row>
    <row r="92" spans="1:8" x14ac:dyDescent="0.25">
      <c r="A92" s="321">
        <f t="shared" si="3"/>
        <v>91</v>
      </c>
      <c r="B92" s="322">
        <v>0.12</v>
      </c>
      <c r="C92" s="319">
        <v>20.085781266534468</v>
      </c>
      <c r="D92" s="315">
        <v>5</v>
      </c>
      <c r="E92" s="319">
        <v>2.0085781266534468</v>
      </c>
      <c r="F92" s="319">
        <v>1.2042890633267234</v>
      </c>
      <c r="G92" s="319">
        <v>8.0343125066137873</v>
      </c>
      <c r="H92" s="316">
        <f t="shared" si="2"/>
        <v>29.366830207211329</v>
      </c>
    </row>
    <row r="93" spans="1:8" x14ac:dyDescent="0.25">
      <c r="A93" s="321">
        <f t="shared" si="3"/>
        <v>92</v>
      </c>
      <c r="B93" s="322">
        <v>0.12</v>
      </c>
      <c r="C93" s="319">
        <v>24.651956260204315</v>
      </c>
      <c r="D93" s="315">
        <v>5</v>
      </c>
      <c r="E93" s="319">
        <v>2.4651956260204315</v>
      </c>
      <c r="F93" s="319">
        <v>1.4325978130102157</v>
      </c>
      <c r="G93" s="319">
        <v>9.8607825040817261</v>
      </c>
      <c r="H93" s="316">
        <f t="shared" si="2"/>
        <v>50.244926016936247</v>
      </c>
    </row>
    <row r="94" spans="1:8" x14ac:dyDescent="0.25">
      <c r="A94" s="321">
        <f t="shared" si="3"/>
        <v>93</v>
      </c>
      <c r="B94" s="322">
        <v>0.12</v>
      </c>
      <c r="C94" s="319">
        <v>21.358744157187175</v>
      </c>
      <c r="D94" s="315">
        <v>5</v>
      </c>
      <c r="E94" s="319">
        <v>2.1358744157187175</v>
      </c>
      <c r="F94" s="319">
        <v>1.2679372078593587</v>
      </c>
      <c r="G94" s="319">
        <v>8.54349766287487</v>
      </c>
      <c r="H94" s="316">
        <f t="shared" si="2"/>
        <v>34.658336884456808</v>
      </c>
    </row>
    <row r="95" spans="1:8" x14ac:dyDescent="0.25">
      <c r="A95" s="321">
        <f t="shared" si="3"/>
        <v>94</v>
      </c>
      <c r="B95" s="322">
        <v>0.12</v>
      </c>
      <c r="C95" s="319">
        <v>19.205333551799413</v>
      </c>
      <c r="D95" s="315">
        <v>5</v>
      </c>
      <c r="E95" s="319">
        <v>1.9205333551799413</v>
      </c>
      <c r="F95" s="319">
        <v>1.1602666775899706</v>
      </c>
      <c r="G95" s="319">
        <v>7.6821334207197651</v>
      </c>
      <c r="H95" s="316">
        <f t="shared" si="2"/>
        <v>25.946156017720369</v>
      </c>
    </row>
    <row r="96" spans="1:8" x14ac:dyDescent="0.25">
      <c r="A96" s="321">
        <f t="shared" si="3"/>
        <v>95</v>
      </c>
      <c r="B96" s="322">
        <v>0.12</v>
      </c>
      <c r="C96" s="319">
        <v>18.083599166420754</v>
      </c>
      <c r="D96" s="315">
        <v>5</v>
      </c>
      <c r="E96" s="319">
        <v>1.8083599166420754</v>
      </c>
      <c r="F96" s="319">
        <v>1.1041799583210377</v>
      </c>
      <c r="G96" s="319">
        <v>7.2334396665683016</v>
      </c>
      <c r="H96" s="316">
        <f t="shared" si="2"/>
        <v>21.871407089232349</v>
      </c>
    </row>
    <row r="97" spans="1:8" x14ac:dyDescent="0.25">
      <c r="A97" s="321">
        <f t="shared" si="3"/>
        <v>96</v>
      </c>
      <c r="B97" s="322">
        <v>0.12</v>
      </c>
      <c r="C97" s="319">
        <v>20.810252913652221</v>
      </c>
      <c r="D97" s="315">
        <v>5</v>
      </c>
      <c r="E97" s="319">
        <v>2.0810252913652221</v>
      </c>
      <c r="F97" s="319">
        <v>1.240512645682611</v>
      </c>
      <c r="G97" s="319">
        <v>8.3241011654608883</v>
      </c>
      <c r="H97" s="316">
        <f t="shared" si="2"/>
        <v>32.328210398858786</v>
      </c>
    </row>
    <row r="98" spans="1:8" x14ac:dyDescent="0.25">
      <c r="A98" s="321">
        <f t="shared" si="3"/>
        <v>97</v>
      </c>
      <c r="B98" s="322">
        <v>0.12</v>
      </c>
      <c r="C98" s="319">
        <v>19.959377419145312</v>
      </c>
      <c r="D98" s="315">
        <v>5</v>
      </c>
      <c r="E98" s="319">
        <v>1.9959377419145312</v>
      </c>
      <c r="F98" s="319">
        <v>1.1979688709572656</v>
      </c>
      <c r="G98" s="319">
        <v>7.9837509676581249</v>
      </c>
      <c r="H98" s="316">
        <f t="shared" si="2"/>
        <v>28.863706401473316</v>
      </c>
    </row>
    <row r="99" spans="1:8" x14ac:dyDescent="0.25">
      <c r="A99" s="321">
        <f t="shared" si="3"/>
        <v>98</v>
      </c>
      <c r="B99" s="322">
        <v>0.12</v>
      </c>
      <c r="C99" s="319">
        <v>16.948554326081648</v>
      </c>
      <c r="D99" s="315">
        <v>5</v>
      </c>
      <c r="E99" s="319">
        <v>1.6948554326081648</v>
      </c>
      <c r="F99" s="319">
        <v>1.0474277163040824</v>
      </c>
      <c r="G99" s="319">
        <v>6.7794217304326594</v>
      </c>
      <c r="H99" s="316">
        <f t="shared" si="2"/>
        <v>18.071490308069023</v>
      </c>
    </row>
    <row r="100" spans="1:8" x14ac:dyDescent="0.25">
      <c r="A100" s="321">
        <f t="shared" si="3"/>
        <v>99</v>
      </c>
      <c r="B100" s="322">
        <v>0.12</v>
      </c>
      <c r="C100" s="319">
        <v>21.047415025823284</v>
      </c>
      <c r="D100" s="315">
        <v>5</v>
      </c>
      <c r="E100" s="319">
        <v>2.1047415025823284</v>
      </c>
      <c r="F100" s="319">
        <v>1.2523707512911642</v>
      </c>
      <c r="G100" s="319">
        <v>8.4189660103293136</v>
      </c>
      <c r="H100" s="316">
        <f t="shared" si="2"/>
        <v>33.326418106724311</v>
      </c>
    </row>
    <row r="101" spans="1:8" x14ac:dyDescent="0.25">
      <c r="A101" s="321">
        <f t="shared" si="3"/>
        <v>100</v>
      </c>
      <c r="B101" s="322">
        <v>0.12</v>
      </c>
      <c r="C101" s="319">
        <v>20.024097062123474</v>
      </c>
      <c r="D101" s="315">
        <v>5</v>
      </c>
      <c r="E101" s="319">
        <v>2.0024097062123474</v>
      </c>
      <c r="F101" s="319">
        <v>1.2012048531061736</v>
      </c>
      <c r="G101" s="319">
        <v>8.0096388248493895</v>
      </c>
      <c r="H101" s="316">
        <f t="shared" si="2"/>
        <v>29.120805583259028</v>
      </c>
    </row>
    <row r="102" spans="1:8" x14ac:dyDescent="0.25">
      <c r="A102" s="321">
        <f t="shared" si="3"/>
        <v>101</v>
      </c>
      <c r="B102" s="322">
        <v>0.12</v>
      </c>
      <c r="C102" s="319">
        <v>17.905533746234141</v>
      </c>
      <c r="D102" s="315">
        <v>5</v>
      </c>
      <c r="E102" s="319">
        <v>1.7905533746234141</v>
      </c>
      <c r="F102" s="319">
        <v>1.095276687311707</v>
      </c>
      <c r="G102" s="319">
        <v>7.1622134984936565</v>
      </c>
      <c r="H102" s="316">
        <f t="shared" si="2"/>
        <v>21.253778022962713</v>
      </c>
    </row>
    <row r="103" spans="1:8" x14ac:dyDescent="0.25">
      <c r="A103" s="321">
        <f t="shared" si="3"/>
        <v>102</v>
      </c>
      <c r="B103" s="322">
        <v>0.12</v>
      </c>
      <c r="C103" s="319">
        <v>23.281656972831115</v>
      </c>
      <c r="D103" s="315">
        <v>5</v>
      </c>
      <c r="E103" s="319">
        <v>2.3281656972831115</v>
      </c>
      <c r="F103" s="319">
        <v>1.3640828486415557</v>
      </c>
      <c r="G103" s="319">
        <v>9.3126627891324461</v>
      </c>
      <c r="H103" s="316">
        <f t="shared" si="2"/>
        <v>43.426929745013666</v>
      </c>
    </row>
    <row r="104" spans="1:8" x14ac:dyDescent="0.25">
      <c r="A104" s="321">
        <f t="shared" si="3"/>
        <v>103</v>
      </c>
      <c r="B104" s="322">
        <v>0.12</v>
      </c>
      <c r="C104" s="319">
        <v>17.853465174557641</v>
      </c>
      <c r="D104" s="315">
        <v>5</v>
      </c>
      <c r="E104" s="319">
        <v>1.7853465174557641</v>
      </c>
      <c r="F104" s="319">
        <v>1.092673258727882</v>
      </c>
      <c r="G104" s="319">
        <v>7.1413860698230565</v>
      </c>
      <c r="H104" s="316">
        <f t="shared" si="2"/>
        <v>21.074687334070632</v>
      </c>
    </row>
    <row r="105" spans="1:8" x14ac:dyDescent="0.25">
      <c r="A105" s="321">
        <f t="shared" si="3"/>
        <v>104</v>
      </c>
      <c r="B105" s="322">
        <v>0.12</v>
      </c>
      <c r="C105" s="319">
        <v>22.622555257403292</v>
      </c>
      <c r="D105" s="315">
        <v>5</v>
      </c>
      <c r="E105" s="319">
        <v>2.2622555257403292</v>
      </c>
      <c r="F105" s="319">
        <v>1.3311277628701645</v>
      </c>
      <c r="G105" s="319">
        <v>9.0490221029613167</v>
      </c>
      <c r="H105" s="316">
        <f t="shared" si="2"/>
        <v>40.316293339521714</v>
      </c>
    </row>
    <row r="106" spans="1:8" x14ac:dyDescent="0.25">
      <c r="A106" s="321">
        <f t="shared" si="3"/>
        <v>105</v>
      </c>
      <c r="B106" s="322">
        <v>0.12</v>
      </c>
      <c r="C106" s="319">
        <v>21.008129402180202</v>
      </c>
      <c r="D106" s="315">
        <v>5</v>
      </c>
      <c r="E106" s="319">
        <v>2.1008129402180202</v>
      </c>
      <c r="F106" s="319">
        <v>1.2504064701090101</v>
      </c>
      <c r="G106" s="319">
        <v>8.4032517608720809</v>
      </c>
      <c r="H106" s="316">
        <f t="shared" si="2"/>
        <v>33.160085393564138</v>
      </c>
    </row>
    <row r="107" spans="1:8" x14ac:dyDescent="0.25">
      <c r="A107" s="321">
        <f t="shared" si="3"/>
        <v>106</v>
      </c>
      <c r="B107" s="322">
        <v>0.12</v>
      </c>
      <c r="C107" s="319">
        <v>18.968696672818623</v>
      </c>
      <c r="D107" s="315">
        <v>5</v>
      </c>
      <c r="E107" s="319">
        <v>1.8968696672818623</v>
      </c>
      <c r="F107" s="319">
        <v>1.1484348336409311</v>
      </c>
      <c r="G107" s="319">
        <v>7.5874786691274494</v>
      </c>
      <c r="H107" s="316">
        <f t="shared" si="2"/>
        <v>25.060136967481327</v>
      </c>
    </row>
    <row r="108" spans="1:8" x14ac:dyDescent="0.25">
      <c r="A108" s="321">
        <f t="shared" si="3"/>
        <v>107</v>
      </c>
      <c r="B108" s="322">
        <v>0.12</v>
      </c>
      <c r="C108" s="319">
        <v>19.62970832712017</v>
      </c>
      <c r="D108" s="315">
        <v>5</v>
      </c>
      <c r="E108" s="319">
        <v>1.962970832712017</v>
      </c>
      <c r="F108" s="319">
        <v>1.1814854163560085</v>
      </c>
      <c r="G108" s="319">
        <v>7.851883330848068</v>
      </c>
      <c r="H108" s="316">
        <f t="shared" si="2"/>
        <v>27.570497870092446</v>
      </c>
    </row>
    <row r="109" spans="1:8" x14ac:dyDescent="0.25">
      <c r="A109" s="321">
        <f t="shared" si="3"/>
        <v>108</v>
      </c>
      <c r="B109" s="322">
        <v>0.12</v>
      </c>
      <c r="C109" s="319">
        <v>17.054001141805202</v>
      </c>
      <c r="D109" s="315">
        <v>5</v>
      </c>
      <c r="E109" s="319">
        <v>1.7054001141805202</v>
      </c>
      <c r="F109" s="319">
        <v>1.05270005709026</v>
      </c>
      <c r="G109" s="319">
        <v>6.8216004567220807</v>
      </c>
      <c r="H109" s="316">
        <f t="shared" si="2"/>
        <v>18.410808731263167</v>
      </c>
    </row>
    <row r="110" spans="1:8" x14ac:dyDescent="0.25">
      <c r="A110" s="321">
        <f t="shared" si="3"/>
        <v>109</v>
      </c>
      <c r="B110" s="322">
        <v>0.12</v>
      </c>
      <c r="C110" s="319">
        <v>23.666373231681064</v>
      </c>
      <c r="D110" s="315">
        <v>5</v>
      </c>
      <c r="E110" s="319">
        <v>2.3666373231681064</v>
      </c>
      <c r="F110" s="319">
        <v>1.3833186615840531</v>
      </c>
      <c r="G110" s="319">
        <v>9.4665492926724255</v>
      </c>
      <c r="H110" s="316">
        <f t="shared" si="2"/>
        <v>45.293266970756704</v>
      </c>
    </row>
    <row r="111" spans="1:8" x14ac:dyDescent="0.25">
      <c r="A111" s="321">
        <f t="shared" si="3"/>
        <v>110</v>
      </c>
      <c r="B111" s="322">
        <v>0.12</v>
      </c>
      <c r="C111" s="319">
        <v>20.953259586822242</v>
      </c>
      <c r="D111" s="315">
        <v>5</v>
      </c>
      <c r="E111" s="319">
        <v>2.0953259586822242</v>
      </c>
      <c r="F111" s="319">
        <v>1.247662979341112</v>
      </c>
      <c r="G111" s="319">
        <v>8.3813038347288966</v>
      </c>
      <c r="H111" s="316">
        <f t="shared" si="2"/>
        <v>32.928422067325648</v>
      </c>
    </row>
    <row r="112" spans="1:8" x14ac:dyDescent="0.25">
      <c r="A112" s="321">
        <f t="shared" si="3"/>
        <v>111</v>
      </c>
      <c r="B112" s="322">
        <v>0.12</v>
      </c>
      <c r="C112" s="319">
        <v>17.954673744970933</v>
      </c>
      <c r="D112" s="315">
        <v>5</v>
      </c>
      <c r="E112" s="319">
        <v>1.7954673744970933</v>
      </c>
      <c r="F112" s="319">
        <v>1.0977336872485466</v>
      </c>
      <c r="G112" s="319">
        <v>7.181869497988373</v>
      </c>
      <c r="H112" s="316">
        <f t="shared" si="2"/>
        <v>21.423423316577605</v>
      </c>
    </row>
    <row r="113" spans="1:8" x14ac:dyDescent="0.25">
      <c r="A113" s="321">
        <f t="shared" si="3"/>
        <v>112</v>
      </c>
      <c r="B113" s="322">
        <v>0.12</v>
      </c>
      <c r="C113" s="319">
        <v>22.322744876437355</v>
      </c>
      <c r="D113" s="315">
        <v>5</v>
      </c>
      <c r="E113" s="319">
        <v>2.2322744876437355</v>
      </c>
      <c r="F113" s="319">
        <v>1.3161372438218677</v>
      </c>
      <c r="G113" s="319">
        <v>8.9290979505749419</v>
      </c>
      <c r="H113" s="316">
        <f t="shared" si="2"/>
        <v>38.937607607268887</v>
      </c>
    </row>
    <row r="114" spans="1:8" x14ac:dyDescent="0.25">
      <c r="A114" s="321">
        <f t="shared" si="3"/>
        <v>113</v>
      </c>
      <c r="B114" s="322">
        <v>0.12</v>
      </c>
      <c r="C114" s="319">
        <v>21.843573045334779</v>
      </c>
      <c r="D114" s="315">
        <v>5</v>
      </c>
      <c r="E114" s="319">
        <v>2.1843573045334779</v>
      </c>
      <c r="F114" s="319">
        <v>1.2921786522667389</v>
      </c>
      <c r="G114" s="319">
        <v>8.7374292181339115</v>
      </c>
      <c r="H114" s="316">
        <f t="shared" si="2"/>
        <v>36.78121759859971</v>
      </c>
    </row>
    <row r="115" spans="1:8" x14ac:dyDescent="0.25">
      <c r="A115" s="321">
        <f t="shared" si="3"/>
        <v>114</v>
      </c>
      <c r="B115" s="322">
        <v>0.12</v>
      </c>
      <c r="C115" s="319">
        <v>20.414277110394323</v>
      </c>
      <c r="D115" s="315">
        <v>5</v>
      </c>
      <c r="E115" s="319">
        <v>2.0414277110394323</v>
      </c>
      <c r="F115" s="319">
        <v>1.2207138555197161</v>
      </c>
      <c r="G115" s="319">
        <v>8.1657108441577293</v>
      </c>
      <c r="H115" s="316">
        <f t="shared" si="2"/>
        <v>30.693191998526117</v>
      </c>
    </row>
    <row r="116" spans="1:8" x14ac:dyDescent="0.25">
      <c r="A116" s="321">
        <f t="shared" si="3"/>
        <v>115</v>
      </c>
      <c r="B116" s="322">
        <v>0.12</v>
      </c>
      <c r="C116" s="319">
        <v>18.254143065423705</v>
      </c>
      <c r="D116" s="315">
        <v>5</v>
      </c>
      <c r="E116" s="319">
        <v>1.8254143065423705</v>
      </c>
      <c r="F116" s="319">
        <v>1.1127071532711852</v>
      </c>
      <c r="G116" s="319">
        <v>7.3016572261694819</v>
      </c>
      <c r="H116" s="316">
        <f t="shared" si="2"/>
        <v>22.470448413384837</v>
      </c>
    </row>
    <row r="117" spans="1:8" x14ac:dyDescent="0.25">
      <c r="A117" s="321">
        <f t="shared" si="3"/>
        <v>116</v>
      </c>
      <c r="B117" s="322">
        <v>0.12</v>
      </c>
      <c r="C117" s="319">
        <v>18.15314822626533</v>
      </c>
      <c r="D117" s="315">
        <v>5</v>
      </c>
      <c r="E117" s="319">
        <v>1.815314822626533</v>
      </c>
      <c r="F117" s="319">
        <v>1.1076574113132664</v>
      </c>
      <c r="G117" s="319">
        <v>7.2612592905061319</v>
      </c>
      <c r="H117" s="316">
        <f t="shared" si="2"/>
        <v>22.114814349089251</v>
      </c>
    </row>
    <row r="118" spans="1:8" x14ac:dyDescent="0.25">
      <c r="A118" s="321">
        <f t="shared" si="3"/>
        <v>117</v>
      </c>
      <c r="B118" s="322">
        <v>0.12</v>
      </c>
      <c r="C118" s="319">
        <v>21.809448804124258</v>
      </c>
      <c r="D118" s="315">
        <v>5</v>
      </c>
      <c r="E118" s="319">
        <v>2.1809448804124258</v>
      </c>
      <c r="F118" s="319">
        <v>1.2904724402062129</v>
      </c>
      <c r="G118" s="319">
        <v>8.7237795216497034</v>
      </c>
      <c r="H118" s="316">
        <f t="shared" si="2"/>
        <v>36.629860121247837</v>
      </c>
    </row>
    <row r="119" spans="1:8" x14ac:dyDescent="0.25">
      <c r="A119" s="321">
        <f t="shared" si="3"/>
        <v>118</v>
      </c>
      <c r="B119" s="322">
        <v>0.12</v>
      </c>
      <c r="C119" s="319">
        <v>19.875917637837119</v>
      </c>
      <c r="D119" s="315">
        <v>5</v>
      </c>
      <c r="E119" s="319">
        <v>1.9875917637837119</v>
      </c>
      <c r="F119" s="319">
        <v>1.1937958818918559</v>
      </c>
      <c r="G119" s="319">
        <v>7.9503670551348478</v>
      </c>
      <c r="H119" s="316">
        <f t="shared" si="2"/>
        <v>28.533722216506668</v>
      </c>
    </row>
    <row r="120" spans="1:8" x14ac:dyDescent="0.25">
      <c r="A120" s="321">
        <f t="shared" si="3"/>
        <v>119</v>
      </c>
      <c r="B120" s="322">
        <v>0.12</v>
      </c>
      <c r="C120" s="319">
        <v>17.97419150127098</v>
      </c>
      <c r="D120" s="315">
        <v>5</v>
      </c>
      <c r="E120" s="319">
        <v>1.797419150127098</v>
      </c>
      <c r="F120" s="319">
        <v>1.0987095750635489</v>
      </c>
      <c r="G120" s="319">
        <v>7.1896766005083919</v>
      </c>
      <c r="H120" s="316">
        <f t="shared" si="2"/>
        <v>21.490973248802632</v>
      </c>
    </row>
    <row r="121" spans="1:8" x14ac:dyDescent="0.25">
      <c r="A121" s="321">
        <f t="shared" si="3"/>
        <v>120</v>
      </c>
      <c r="B121" s="322">
        <v>0.12</v>
      </c>
      <c r="C121" s="319">
        <v>20.019661001715576</v>
      </c>
      <c r="D121" s="315">
        <v>5</v>
      </c>
      <c r="E121" s="319">
        <v>2.0019661001715576</v>
      </c>
      <c r="F121" s="319">
        <v>1.2009830500857788</v>
      </c>
      <c r="G121" s="319">
        <v>8.0078644006862305</v>
      </c>
      <c r="H121" s="316">
        <f t="shared" si="2"/>
        <v>29.103149566040365</v>
      </c>
    </row>
    <row r="122" spans="1:8" x14ac:dyDescent="0.25">
      <c r="A122" s="321">
        <f t="shared" si="3"/>
        <v>121</v>
      </c>
      <c r="B122" s="322">
        <v>0.12</v>
      </c>
      <c r="C122" s="319">
        <v>21.237849573954009</v>
      </c>
      <c r="D122" s="315">
        <v>5</v>
      </c>
      <c r="E122" s="319">
        <v>2.1237849573954009</v>
      </c>
      <c r="F122" s="319">
        <v>1.2618924786977004</v>
      </c>
      <c r="G122" s="319">
        <v>8.4951398295816034</v>
      </c>
      <c r="H122" s="316">
        <f t="shared" si="2"/>
        <v>34.138224687895807</v>
      </c>
    </row>
    <row r="123" spans="1:8" x14ac:dyDescent="0.25">
      <c r="A123" s="321">
        <f t="shared" si="3"/>
        <v>122</v>
      </c>
      <c r="B123" s="322">
        <v>0.12</v>
      </c>
      <c r="C123" s="319">
        <v>19.522196958423592</v>
      </c>
      <c r="D123" s="315">
        <v>5</v>
      </c>
      <c r="E123" s="319">
        <v>1.9522196958423592</v>
      </c>
      <c r="F123" s="319">
        <v>1.1761098479211796</v>
      </c>
      <c r="G123" s="319">
        <v>7.8088787833694369</v>
      </c>
      <c r="H123" s="316">
        <f t="shared" si="2"/>
        <v>27.154688034584169</v>
      </c>
    </row>
    <row r="124" spans="1:8" x14ac:dyDescent="0.25">
      <c r="A124" s="321">
        <f t="shared" si="3"/>
        <v>123</v>
      </c>
      <c r="B124" s="322">
        <v>0.12</v>
      </c>
      <c r="C124" s="319">
        <v>18.831822267675307</v>
      </c>
      <c r="D124" s="315">
        <v>5</v>
      </c>
      <c r="E124" s="319">
        <v>1.8831822267675307</v>
      </c>
      <c r="F124" s="319">
        <v>1.1415911133837653</v>
      </c>
      <c r="G124" s="319">
        <v>7.5327289070701227</v>
      </c>
      <c r="H124" s="316">
        <f t="shared" si="2"/>
        <v>24.554100128335122</v>
      </c>
    </row>
    <row r="125" spans="1:8" x14ac:dyDescent="0.25">
      <c r="A125" s="321">
        <f t="shared" si="3"/>
        <v>124</v>
      </c>
      <c r="B125" s="322">
        <v>0.12</v>
      </c>
      <c r="C125" s="319">
        <v>20.346349224855658</v>
      </c>
      <c r="D125" s="315">
        <v>5</v>
      </c>
      <c r="E125" s="319">
        <v>2.0346349224855658</v>
      </c>
      <c r="F125" s="319">
        <v>1.2173174612427828</v>
      </c>
      <c r="G125" s="319">
        <v>8.1385396899422631</v>
      </c>
      <c r="H125" s="316">
        <f t="shared" si="2"/>
        <v>30.416687652984969</v>
      </c>
    </row>
    <row r="126" spans="1:8" x14ac:dyDescent="0.25">
      <c r="A126" s="321">
        <f t="shared" si="3"/>
        <v>125</v>
      </c>
      <c r="B126" s="322">
        <v>0.12</v>
      </c>
      <c r="C126" s="319">
        <v>20.947950411500642</v>
      </c>
      <c r="D126" s="315">
        <v>5</v>
      </c>
      <c r="E126" s="319">
        <v>2.0947950411500642</v>
      </c>
      <c r="F126" s="319">
        <v>1.2473975205750321</v>
      </c>
      <c r="G126" s="319">
        <v>8.3791801646002568</v>
      </c>
      <c r="H126" s="316">
        <f t="shared" si="2"/>
        <v>32.906046752661197</v>
      </c>
    </row>
    <row r="127" spans="1:8" x14ac:dyDescent="0.25">
      <c r="A127" s="321">
        <f t="shared" si="3"/>
        <v>126</v>
      </c>
      <c r="B127" s="322">
        <v>0.12</v>
      </c>
      <c r="C127" s="319">
        <v>21.386042640660889</v>
      </c>
      <c r="D127" s="315">
        <v>5</v>
      </c>
      <c r="E127" s="319">
        <v>2.1386042640660889</v>
      </c>
      <c r="F127" s="319">
        <v>1.2693021320330444</v>
      </c>
      <c r="G127" s="319">
        <v>8.5544170562643558</v>
      </c>
      <c r="H127" s="316">
        <f t="shared" si="2"/>
        <v>34.776290714260575</v>
      </c>
    </row>
    <row r="128" spans="1:8" x14ac:dyDescent="0.25">
      <c r="A128" s="321">
        <f t="shared" si="3"/>
        <v>127</v>
      </c>
      <c r="B128" s="322">
        <v>0.12</v>
      </c>
      <c r="C128" s="319">
        <v>21.17708168545505</v>
      </c>
      <c r="D128" s="315">
        <v>5</v>
      </c>
      <c r="E128" s="319">
        <v>2.117708168545505</v>
      </c>
      <c r="F128" s="319">
        <v>1.2588540842727525</v>
      </c>
      <c r="G128" s="319">
        <v>8.4708326741820201</v>
      </c>
      <c r="H128" s="316">
        <f t="shared" si="2"/>
        <v>33.878182109225818</v>
      </c>
    </row>
    <row r="129" spans="1:8" x14ac:dyDescent="0.25">
      <c r="A129" s="321">
        <f t="shared" si="3"/>
        <v>128</v>
      </c>
      <c r="B129" s="322">
        <v>0.12</v>
      </c>
      <c r="C129" s="319">
        <v>19.876069978199666</v>
      </c>
      <c r="D129" s="315">
        <v>5</v>
      </c>
      <c r="E129" s="319">
        <v>1.9876069978199666</v>
      </c>
      <c r="F129" s="319">
        <v>1.1938034989099833</v>
      </c>
      <c r="G129" s="319">
        <v>7.9504279912798665</v>
      </c>
      <c r="H129" s="316">
        <f t="shared" si="2"/>
        <v>28.534322940279537</v>
      </c>
    </row>
    <row r="130" spans="1:8" x14ac:dyDescent="0.25">
      <c r="A130" s="321">
        <f t="shared" si="3"/>
        <v>129</v>
      </c>
      <c r="B130" s="322">
        <v>0.12</v>
      </c>
      <c r="C130" s="319">
        <v>17.679956322826911</v>
      </c>
      <c r="D130" s="315">
        <v>5</v>
      </c>
      <c r="E130" s="319">
        <v>1.7679956322826911</v>
      </c>
      <c r="F130" s="319">
        <v>1.0839978161413455</v>
      </c>
      <c r="G130" s="319">
        <v>7.0719825291307643</v>
      </c>
      <c r="H130" s="316">
        <f t="shared" si="2"/>
        <v>20.482838993202442</v>
      </c>
    </row>
    <row r="131" spans="1:8" x14ac:dyDescent="0.25">
      <c r="A131" s="321">
        <f t="shared" si="3"/>
        <v>130</v>
      </c>
      <c r="B131" s="322">
        <v>0.12</v>
      </c>
      <c r="C131" s="319">
        <v>19.324677446566056</v>
      </c>
      <c r="D131" s="315">
        <v>5</v>
      </c>
      <c r="E131" s="319">
        <v>1.9324677446566056</v>
      </c>
      <c r="F131" s="319">
        <v>1.1662338723283028</v>
      </c>
      <c r="G131" s="319">
        <v>7.7298709786264226</v>
      </c>
      <c r="H131" s="316">
        <f t="shared" ref="H131:H194" si="4">-C131+PV(B131,D131,-(G131-F131)*E131)</f>
        <v>26.398365169140618</v>
      </c>
    </row>
    <row r="132" spans="1:8" x14ac:dyDescent="0.25">
      <c r="A132" s="321">
        <f t="shared" ref="A132:A195" si="5">A131+1</f>
        <v>131</v>
      </c>
      <c r="B132" s="322">
        <v>0.12</v>
      </c>
      <c r="C132" s="319">
        <v>21.945659278135281</v>
      </c>
      <c r="D132" s="315">
        <v>5</v>
      </c>
      <c r="E132" s="319">
        <v>2.1945659278135281</v>
      </c>
      <c r="F132" s="319">
        <v>1.297282963906764</v>
      </c>
      <c r="G132" s="319">
        <v>8.7782637112541124</v>
      </c>
      <c r="H132" s="316">
        <f t="shared" si="4"/>
        <v>37.235773687043803</v>
      </c>
    </row>
    <row r="133" spans="1:8" x14ac:dyDescent="0.25">
      <c r="A133" s="321">
        <f t="shared" si="5"/>
        <v>132</v>
      </c>
      <c r="B133" s="322">
        <v>0.12</v>
      </c>
      <c r="C133" s="319">
        <v>16.378664945950732</v>
      </c>
      <c r="D133" s="315">
        <v>5</v>
      </c>
      <c r="E133" s="319">
        <v>1.6378664945950732</v>
      </c>
      <c r="F133" s="319">
        <v>1.0189332472975365</v>
      </c>
      <c r="G133" s="319">
        <v>6.5514659783802927</v>
      </c>
      <c r="H133" s="316">
        <f t="shared" si="4"/>
        <v>16.286194816130916</v>
      </c>
    </row>
    <row r="134" spans="1:8" x14ac:dyDescent="0.25">
      <c r="A134" s="321">
        <f t="shared" si="5"/>
        <v>133</v>
      </c>
      <c r="B134" s="322">
        <v>0.12</v>
      </c>
      <c r="C134" s="319">
        <v>20.085321971710073</v>
      </c>
      <c r="D134" s="315">
        <v>5</v>
      </c>
      <c r="E134" s="319">
        <v>2.0085321971710073</v>
      </c>
      <c r="F134" s="319">
        <v>1.2042660985855036</v>
      </c>
      <c r="G134" s="319">
        <v>8.0341287886840291</v>
      </c>
      <c r="H134" s="316">
        <f t="shared" si="4"/>
        <v>29.364994782984873</v>
      </c>
    </row>
    <row r="135" spans="1:8" x14ac:dyDescent="0.25">
      <c r="A135" s="321">
        <f t="shared" si="5"/>
        <v>134</v>
      </c>
      <c r="B135" s="322">
        <v>0.12</v>
      </c>
      <c r="C135" s="319">
        <v>20.841241671878379</v>
      </c>
      <c r="D135" s="315">
        <v>5</v>
      </c>
      <c r="E135" s="319">
        <v>2.0841241671878379</v>
      </c>
      <c r="F135" s="319">
        <v>1.2420620835939189</v>
      </c>
      <c r="G135" s="319">
        <v>8.3364966687513515</v>
      </c>
      <c r="H135" s="316">
        <f t="shared" si="4"/>
        <v>32.457834997147337</v>
      </c>
    </row>
    <row r="136" spans="1:8" x14ac:dyDescent="0.25">
      <c r="A136" s="321">
        <f t="shared" si="5"/>
        <v>135</v>
      </c>
      <c r="B136" s="322">
        <v>0.12</v>
      </c>
      <c r="C136" s="319">
        <v>19.627996203344082</v>
      </c>
      <c r="D136" s="315">
        <v>5</v>
      </c>
      <c r="E136" s="319">
        <v>1.9627996203344082</v>
      </c>
      <c r="F136" s="319">
        <v>1.1813998101672041</v>
      </c>
      <c r="G136" s="319">
        <v>7.851198481337633</v>
      </c>
      <c r="H136" s="316">
        <f t="shared" si="4"/>
        <v>27.563853224138427</v>
      </c>
    </row>
    <row r="137" spans="1:8" x14ac:dyDescent="0.25">
      <c r="A137" s="321">
        <f t="shared" si="5"/>
        <v>136</v>
      </c>
      <c r="B137" s="322">
        <v>0.12</v>
      </c>
      <c r="C137" s="319">
        <v>17.489330780808814</v>
      </c>
      <c r="D137" s="315">
        <v>5</v>
      </c>
      <c r="E137" s="319">
        <v>1.7489330780808814</v>
      </c>
      <c r="F137" s="319">
        <v>1.0744665390404406</v>
      </c>
      <c r="G137" s="319">
        <v>6.9957323123235255</v>
      </c>
      <c r="H137" s="316">
        <f t="shared" si="4"/>
        <v>19.841362351484207</v>
      </c>
    </row>
    <row r="138" spans="1:8" x14ac:dyDescent="0.25">
      <c r="A138" s="321">
        <f t="shared" si="5"/>
        <v>137</v>
      </c>
      <c r="B138" s="322">
        <v>0.12</v>
      </c>
      <c r="C138" s="319">
        <v>23.276963980169967</v>
      </c>
      <c r="D138" s="315">
        <v>5</v>
      </c>
      <c r="E138" s="319">
        <v>2.3276963980169967</v>
      </c>
      <c r="F138" s="319">
        <v>1.3638481990084983</v>
      </c>
      <c r="G138" s="319">
        <v>9.3107855920679867</v>
      </c>
      <c r="H138" s="316">
        <f t="shared" si="4"/>
        <v>43.404393647983113</v>
      </c>
    </row>
    <row r="139" spans="1:8" x14ac:dyDescent="0.25">
      <c r="A139" s="321">
        <f t="shared" si="5"/>
        <v>138</v>
      </c>
      <c r="B139" s="322">
        <v>0.12</v>
      </c>
      <c r="C139" s="319">
        <v>22.828892320394516</v>
      </c>
      <c r="D139" s="315">
        <v>5</v>
      </c>
      <c r="E139" s="319">
        <v>2.2828892320394516</v>
      </c>
      <c r="F139" s="319">
        <v>1.3414446160197258</v>
      </c>
      <c r="G139" s="319">
        <v>9.1315569281578064</v>
      </c>
      <c r="H139" s="316">
        <f t="shared" si="4"/>
        <v>41.27831613737213</v>
      </c>
    </row>
    <row r="140" spans="1:8" x14ac:dyDescent="0.25">
      <c r="A140" s="321">
        <f t="shared" si="5"/>
        <v>139</v>
      </c>
      <c r="B140" s="322">
        <v>0.12</v>
      </c>
      <c r="C140" s="319">
        <v>20.249033291765954</v>
      </c>
      <c r="D140" s="315">
        <v>5</v>
      </c>
      <c r="E140" s="319">
        <v>2.0249033291765954</v>
      </c>
      <c r="F140" s="319">
        <v>1.2124516645882977</v>
      </c>
      <c r="G140" s="319">
        <v>8.0996133167063817</v>
      </c>
      <c r="H140" s="316">
        <f t="shared" si="4"/>
        <v>30.022586454129858</v>
      </c>
    </row>
    <row r="141" spans="1:8" x14ac:dyDescent="0.25">
      <c r="A141" s="321">
        <f t="shared" si="5"/>
        <v>140</v>
      </c>
      <c r="B141" s="322">
        <v>0.12</v>
      </c>
      <c r="C141" s="319">
        <v>19.207652763288934</v>
      </c>
      <c r="D141" s="315">
        <v>5</v>
      </c>
      <c r="E141" s="319">
        <v>1.9207652763288934</v>
      </c>
      <c r="F141" s="319">
        <v>1.1603826381644466</v>
      </c>
      <c r="G141" s="319">
        <v>7.6830611053155735</v>
      </c>
      <c r="H141" s="316">
        <f t="shared" si="4"/>
        <v>25.95490956175756</v>
      </c>
    </row>
    <row r="142" spans="1:8" x14ac:dyDescent="0.25">
      <c r="A142" s="321">
        <f t="shared" si="5"/>
        <v>141</v>
      </c>
      <c r="B142" s="322">
        <v>0.12</v>
      </c>
      <c r="C142" s="319">
        <v>19.858130195207195</v>
      </c>
      <c r="D142" s="315">
        <v>5</v>
      </c>
      <c r="E142" s="319">
        <v>1.9858130195207195</v>
      </c>
      <c r="F142" s="319">
        <v>1.1929065097603597</v>
      </c>
      <c r="G142" s="319">
        <v>7.9432520780828781</v>
      </c>
      <c r="H142" s="316">
        <f t="shared" si="4"/>
        <v>28.463621251809357</v>
      </c>
    </row>
    <row r="143" spans="1:8" x14ac:dyDescent="0.25">
      <c r="A143" s="321">
        <f t="shared" si="5"/>
        <v>142</v>
      </c>
      <c r="B143" s="322">
        <v>0.12</v>
      </c>
      <c r="C143" s="319">
        <v>19.362621565524023</v>
      </c>
      <c r="D143" s="315">
        <v>5</v>
      </c>
      <c r="E143" s="319">
        <v>1.9362621565524023</v>
      </c>
      <c r="F143" s="319">
        <v>1.1681310782762011</v>
      </c>
      <c r="G143" s="319">
        <v>7.7450486262096092</v>
      </c>
      <c r="H143" s="316">
        <f t="shared" si="4"/>
        <v>26.542893232835915</v>
      </c>
    </row>
    <row r="144" spans="1:8" x14ac:dyDescent="0.25">
      <c r="A144" s="321">
        <f t="shared" si="5"/>
        <v>143</v>
      </c>
      <c r="B144" s="322">
        <v>0.12</v>
      </c>
      <c r="C144" s="319">
        <v>22.047136149485596</v>
      </c>
      <c r="D144" s="315">
        <v>5</v>
      </c>
      <c r="E144" s="319">
        <v>2.2047136149485596</v>
      </c>
      <c r="F144" s="319">
        <v>1.3023568074742797</v>
      </c>
      <c r="G144" s="319">
        <v>8.8188544597942382</v>
      </c>
      <c r="H144" s="316">
        <f t="shared" si="4"/>
        <v>37.690222719814237</v>
      </c>
    </row>
    <row r="145" spans="1:8" x14ac:dyDescent="0.25">
      <c r="A145" s="321">
        <f t="shared" si="5"/>
        <v>144</v>
      </c>
      <c r="B145" s="322">
        <v>0.12</v>
      </c>
      <c r="C145" s="319">
        <v>19.047081473690923</v>
      </c>
      <c r="D145" s="315">
        <v>5</v>
      </c>
      <c r="E145" s="319">
        <v>1.9047081473690923</v>
      </c>
      <c r="F145" s="319">
        <v>1.1523540736845461</v>
      </c>
      <c r="G145" s="319">
        <v>7.6188325894763693</v>
      </c>
      <c r="H145" s="316">
        <f t="shared" si="4"/>
        <v>25.352061366882765</v>
      </c>
    </row>
    <row r="146" spans="1:8" x14ac:dyDescent="0.25">
      <c r="A146" s="321">
        <f t="shared" si="5"/>
        <v>145</v>
      </c>
      <c r="B146" s="322">
        <v>0.12</v>
      </c>
      <c r="C146" s="319">
        <v>19.779467998450855</v>
      </c>
      <c r="D146" s="315">
        <v>5</v>
      </c>
      <c r="E146" s="319">
        <v>1.9779467998450855</v>
      </c>
      <c r="F146" s="319">
        <v>1.1889733999225427</v>
      </c>
      <c r="G146" s="319">
        <v>7.9117871993803419</v>
      </c>
      <c r="H146" s="316">
        <f t="shared" si="4"/>
        <v>28.154567868097999</v>
      </c>
    </row>
    <row r="147" spans="1:8" x14ac:dyDescent="0.25">
      <c r="A147" s="321">
        <f t="shared" si="5"/>
        <v>146</v>
      </c>
      <c r="B147" s="322">
        <v>0.12</v>
      </c>
      <c r="C147" s="319">
        <v>18.785783645871561</v>
      </c>
      <c r="D147" s="315">
        <v>5</v>
      </c>
      <c r="E147" s="319">
        <v>1.8785783645871561</v>
      </c>
      <c r="F147" s="319">
        <v>1.139289182293578</v>
      </c>
      <c r="G147" s="319">
        <v>7.5143134583486244</v>
      </c>
      <c r="H147" s="316">
        <f t="shared" si="4"/>
        <v>24.384953714055939</v>
      </c>
    </row>
    <row r="148" spans="1:8" x14ac:dyDescent="0.25">
      <c r="A148" s="321">
        <f t="shared" si="5"/>
        <v>147</v>
      </c>
      <c r="B148" s="322">
        <v>0.12</v>
      </c>
      <c r="C148" s="319">
        <v>24.238754627294838</v>
      </c>
      <c r="D148" s="315">
        <v>5</v>
      </c>
      <c r="E148" s="319">
        <v>2.4238754627294838</v>
      </c>
      <c r="F148" s="319">
        <v>1.4119377313647419</v>
      </c>
      <c r="G148" s="319">
        <v>9.6955018509179354</v>
      </c>
      <c r="H148" s="316">
        <f t="shared" si="4"/>
        <v>48.139123657083857</v>
      </c>
    </row>
    <row r="149" spans="1:8" x14ac:dyDescent="0.25">
      <c r="A149" s="321">
        <f t="shared" si="5"/>
        <v>148</v>
      </c>
      <c r="B149" s="322">
        <v>0.12</v>
      </c>
      <c r="C149" s="319">
        <v>18.938519638613798</v>
      </c>
      <c r="D149" s="315">
        <v>5</v>
      </c>
      <c r="E149" s="319">
        <v>1.8938519638613798</v>
      </c>
      <c r="F149" s="319">
        <v>1.1469259819306898</v>
      </c>
      <c r="G149" s="319">
        <v>7.5754078554455191</v>
      </c>
      <c r="H149" s="316">
        <f t="shared" si="4"/>
        <v>24.948163556013689</v>
      </c>
    </row>
    <row r="150" spans="1:8" x14ac:dyDescent="0.25">
      <c r="A150" s="321">
        <f t="shared" si="5"/>
        <v>149</v>
      </c>
      <c r="B150" s="322">
        <v>0.12</v>
      </c>
      <c r="C150" s="319">
        <v>21.281691766052973</v>
      </c>
      <c r="D150" s="315">
        <v>5</v>
      </c>
      <c r="E150" s="319">
        <v>2.1281691766052973</v>
      </c>
      <c r="F150" s="319">
        <v>1.2640845883026486</v>
      </c>
      <c r="G150" s="319">
        <v>8.512676706421189</v>
      </c>
      <c r="H150" s="316">
        <f t="shared" si="4"/>
        <v>34.326416181804277</v>
      </c>
    </row>
    <row r="151" spans="1:8" x14ac:dyDescent="0.25">
      <c r="A151" s="321">
        <f t="shared" si="5"/>
        <v>150</v>
      </c>
      <c r="B151" s="322">
        <v>0.12</v>
      </c>
      <c r="C151" s="319">
        <v>20.338895915774629</v>
      </c>
      <c r="D151" s="315">
        <v>5</v>
      </c>
      <c r="E151" s="319">
        <v>2.0338895915774629</v>
      </c>
      <c r="F151" s="319">
        <v>1.2169447957887314</v>
      </c>
      <c r="G151" s="319">
        <v>8.1355583663098514</v>
      </c>
      <c r="H151" s="316">
        <f t="shared" si="4"/>
        <v>30.386419417502196</v>
      </c>
    </row>
    <row r="152" spans="1:8" x14ac:dyDescent="0.25">
      <c r="A152" s="321">
        <f t="shared" si="5"/>
        <v>151</v>
      </c>
      <c r="B152" s="322">
        <v>0.12</v>
      </c>
      <c r="C152" s="319">
        <v>18.287935341068078</v>
      </c>
      <c r="D152" s="315">
        <v>5</v>
      </c>
      <c r="E152" s="319">
        <v>1.8287935341068078</v>
      </c>
      <c r="F152" s="319">
        <v>1.1143967670534038</v>
      </c>
      <c r="G152" s="319">
        <v>7.3151741364272311</v>
      </c>
      <c r="H152" s="316">
        <f t="shared" si="4"/>
        <v>22.590016128768902</v>
      </c>
    </row>
    <row r="153" spans="1:8" x14ac:dyDescent="0.25">
      <c r="A153" s="321">
        <f t="shared" si="5"/>
        <v>152</v>
      </c>
      <c r="B153" s="322">
        <v>0.12</v>
      </c>
      <c r="C153" s="319">
        <v>21.421076376573183</v>
      </c>
      <c r="D153" s="315">
        <v>5</v>
      </c>
      <c r="E153" s="319">
        <v>2.1421076376573183</v>
      </c>
      <c r="F153" s="319">
        <v>1.2710538188286591</v>
      </c>
      <c r="G153" s="319">
        <v>8.5684305506292731</v>
      </c>
      <c r="H153" s="316">
        <f t="shared" si="4"/>
        <v>34.927943258306605</v>
      </c>
    </row>
    <row r="154" spans="1:8" x14ac:dyDescent="0.25">
      <c r="A154" s="321">
        <f t="shared" si="5"/>
        <v>153</v>
      </c>
      <c r="B154" s="322">
        <v>0.12</v>
      </c>
      <c r="C154" s="319">
        <v>21.984335540328175</v>
      </c>
      <c r="D154" s="315">
        <v>5</v>
      </c>
      <c r="E154" s="319">
        <v>2.1984335540328175</v>
      </c>
      <c r="F154" s="319">
        <v>1.2992167770164087</v>
      </c>
      <c r="G154" s="319">
        <v>8.7937342161312699</v>
      </c>
      <c r="H154" s="316">
        <f t="shared" si="4"/>
        <v>37.408673112070169</v>
      </c>
    </row>
    <row r="155" spans="1:8" x14ac:dyDescent="0.25">
      <c r="A155" s="321">
        <f t="shared" si="5"/>
        <v>154</v>
      </c>
      <c r="B155" s="322">
        <v>0.12</v>
      </c>
      <c r="C155" s="319">
        <v>19.481162831216352</v>
      </c>
      <c r="D155" s="315">
        <v>5</v>
      </c>
      <c r="E155" s="319">
        <v>1.9481162831216352</v>
      </c>
      <c r="F155" s="319">
        <v>1.1740581415608176</v>
      </c>
      <c r="G155" s="319">
        <v>7.7924651324865408</v>
      </c>
      <c r="H155" s="316">
        <f t="shared" si="4"/>
        <v>26.996753920775603</v>
      </c>
    </row>
    <row r="156" spans="1:8" x14ac:dyDescent="0.25">
      <c r="A156" s="321">
        <f t="shared" si="5"/>
        <v>155</v>
      </c>
      <c r="B156" s="322">
        <v>0.12</v>
      </c>
      <c r="C156" s="319">
        <v>20.004513367457548</v>
      </c>
      <c r="D156" s="315">
        <v>5</v>
      </c>
      <c r="E156" s="319">
        <v>2.0004513367457548</v>
      </c>
      <c r="F156" s="319">
        <v>1.2002256683728774</v>
      </c>
      <c r="G156" s="319">
        <v>8.0018053469830193</v>
      </c>
      <c r="H156" s="316">
        <f t="shared" si="4"/>
        <v>29.04289771237373</v>
      </c>
    </row>
    <row r="157" spans="1:8" x14ac:dyDescent="0.25">
      <c r="A157" s="321">
        <f t="shared" si="5"/>
        <v>156</v>
      </c>
      <c r="B157" s="322">
        <v>0.12</v>
      </c>
      <c r="C157" s="319">
        <v>22.454798959661275</v>
      </c>
      <c r="D157" s="315">
        <v>5</v>
      </c>
      <c r="E157" s="319">
        <v>2.2454798959661275</v>
      </c>
      <c r="F157" s="319">
        <v>1.3227399479830637</v>
      </c>
      <c r="G157" s="319">
        <v>8.9819195838645101</v>
      </c>
      <c r="H157" s="316">
        <f t="shared" si="4"/>
        <v>39.542066729318037</v>
      </c>
    </row>
    <row r="158" spans="1:8" x14ac:dyDescent="0.25">
      <c r="A158" s="321">
        <f t="shared" si="5"/>
        <v>157</v>
      </c>
      <c r="B158" s="322">
        <v>0.12</v>
      </c>
      <c r="C158" s="319">
        <v>16.161204762756824</v>
      </c>
      <c r="D158" s="315">
        <v>5</v>
      </c>
      <c r="E158" s="319">
        <v>1.6161204762756824</v>
      </c>
      <c r="F158" s="319">
        <v>1.0080602381378412</v>
      </c>
      <c r="G158" s="319">
        <v>6.4644819051027298</v>
      </c>
      <c r="H158" s="316">
        <f t="shared" si="4"/>
        <v>15.626558130327894</v>
      </c>
    </row>
    <row r="159" spans="1:8" x14ac:dyDescent="0.25">
      <c r="A159" s="321">
        <f t="shared" si="5"/>
        <v>158</v>
      </c>
      <c r="B159" s="322">
        <v>0.12</v>
      </c>
      <c r="C159" s="319">
        <v>25.101901479065418</v>
      </c>
      <c r="D159" s="315">
        <v>5</v>
      </c>
      <c r="E159" s="319">
        <v>2.5101901479065418</v>
      </c>
      <c r="F159" s="319">
        <v>1.4550950739532709</v>
      </c>
      <c r="G159" s="319">
        <v>10.040760591626167</v>
      </c>
      <c r="H159" s="316">
        <f t="shared" si="4"/>
        <v>52.58698436097167</v>
      </c>
    </row>
    <row r="160" spans="1:8" x14ac:dyDescent="0.25">
      <c r="A160" s="321">
        <f t="shared" si="5"/>
        <v>159</v>
      </c>
      <c r="B160" s="322">
        <v>0.12</v>
      </c>
      <c r="C160" s="319">
        <v>20.365935193258338</v>
      </c>
      <c r="D160" s="315">
        <v>5</v>
      </c>
      <c r="E160" s="319">
        <v>2.0365935193258338</v>
      </c>
      <c r="F160" s="319">
        <v>1.2182967596629168</v>
      </c>
      <c r="G160" s="319">
        <v>8.1463740773033351</v>
      </c>
      <c r="H160" s="316">
        <f t="shared" si="4"/>
        <v>30.496294000248007</v>
      </c>
    </row>
    <row r="161" spans="1:8" x14ac:dyDescent="0.25">
      <c r="A161" s="321">
        <f t="shared" si="5"/>
        <v>160</v>
      </c>
      <c r="B161" s="322">
        <v>0.12</v>
      </c>
      <c r="C161" s="319">
        <v>16.720107446890324</v>
      </c>
      <c r="D161" s="315">
        <v>5</v>
      </c>
      <c r="E161" s="319">
        <v>1.6720107446890324</v>
      </c>
      <c r="F161" s="319">
        <v>1.0360053723445162</v>
      </c>
      <c r="G161" s="319">
        <v>6.6880429787561297</v>
      </c>
      <c r="H161" s="316">
        <f t="shared" si="4"/>
        <v>17.345992329720744</v>
      </c>
    </row>
    <row r="162" spans="1:8" x14ac:dyDescent="0.25">
      <c r="A162" s="321">
        <f t="shared" si="5"/>
        <v>161</v>
      </c>
      <c r="B162" s="322">
        <v>0.12</v>
      </c>
      <c r="C162" s="319">
        <v>20.157212980411714</v>
      </c>
      <c r="D162" s="315">
        <v>5</v>
      </c>
      <c r="E162" s="319">
        <v>2.0157212980411714</v>
      </c>
      <c r="F162" s="319">
        <v>1.2078606490205857</v>
      </c>
      <c r="G162" s="319">
        <v>8.0628851921646856</v>
      </c>
      <c r="H162" s="316">
        <f t="shared" si="4"/>
        <v>29.652932011714526</v>
      </c>
    </row>
    <row r="163" spans="1:8" x14ac:dyDescent="0.25">
      <c r="A163" s="321">
        <f t="shared" si="5"/>
        <v>162</v>
      </c>
      <c r="B163" s="322">
        <v>0.12</v>
      </c>
      <c r="C163" s="319">
        <v>18.27398823981639</v>
      </c>
      <c r="D163" s="315">
        <v>5</v>
      </c>
      <c r="E163" s="319">
        <v>1.827398823981639</v>
      </c>
      <c r="F163" s="319">
        <v>1.1136994119908195</v>
      </c>
      <c r="G163" s="319">
        <v>7.309595295926556</v>
      </c>
      <c r="H163" s="316">
        <f t="shared" si="4"/>
        <v>22.540631970490125</v>
      </c>
    </row>
    <row r="164" spans="1:8" x14ac:dyDescent="0.25">
      <c r="A164" s="321">
        <f t="shared" si="5"/>
        <v>163</v>
      </c>
      <c r="B164" s="322">
        <v>0.12</v>
      </c>
      <c r="C164" s="319">
        <v>22.014089659496676</v>
      </c>
      <c r="D164" s="315">
        <v>5</v>
      </c>
      <c r="E164" s="319">
        <v>2.2014089659496676</v>
      </c>
      <c r="F164" s="319">
        <v>1.3007044829748338</v>
      </c>
      <c r="G164" s="319">
        <v>8.8056358637986705</v>
      </c>
      <c r="H164" s="316">
        <f t="shared" si="4"/>
        <v>37.541943630977492</v>
      </c>
    </row>
    <row r="165" spans="1:8" x14ac:dyDescent="0.25">
      <c r="A165" s="321">
        <f t="shared" si="5"/>
        <v>164</v>
      </c>
      <c r="B165" s="322">
        <v>0.12</v>
      </c>
      <c r="C165" s="319">
        <v>20.646562057227129</v>
      </c>
      <c r="D165" s="315">
        <v>5</v>
      </c>
      <c r="E165" s="319">
        <v>2.0646562057227129</v>
      </c>
      <c r="F165" s="319">
        <v>1.2323281028613564</v>
      </c>
      <c r="G165" s="319">
        <v>8.2586248228908516</v>
      </c>
      <c r="H165" s="316">
        <f t="shared" si="4"/>
        <v>31.647519425612998</v>
      </c>
    </row>
    <row r="166" spans="1:8" x14ac:dyDescent="0.25">
      <c r="A166" s="321">
        <f t="shared" si="5"/>
        <v>165</v>
      </c>
      <c r="B166" s="322">
        <v>0.12</v>
      </c>
      <c r="C166" s="319">
        <v>20.811915015219711</v>
      </c>
      <c r="D166" s="315">
        <v>5</v>
      </c>
      <c r="E166" s="319">
        <v>2.0811915015219711</v>
      </c>
      <c r="F166" s="319">
        <v>1.2405957507609855</v>
      </c>
      <c r="G166" s="319">
        <v>8.3247660060878843</v>
      </c>
      <c r="H166" s="316">
        <f t="shared" si="4"/>
        <v>32.335156745961903</v>
      </c>
    </row>
    <row r="167" spans="1:8" x14ac:dyDescent="0.25">
      <c r="A167" s="321">
        <f t="shared" si="5"/>
        <v>166</v>
      </c>
      <c r="B167" s="322">
        <v>0.12</v>
      </c>
      <c r="C167" s="319">
        <v>18.301359482866246</v>
      </c>
      <c r="D167" s="315">
        <v>5</v>
      </c>
      <c r="E167" s="319">
        <v>1.8301359482866246</v>
      </c>
      <c r="F167" s="319">
        <v>1.1150679741433123</v>
      </c>
      <c r="G167" s="319">
        <v>7.3205437931464985</v>
      </c>
      <c r="H167" s="316">
        <f t="shared" si="4"/>
        <v>22.637594940674013</v>
      </c>
    </row>
    <row r="168" spans="1:8" x14ac:dyDescent="0.25">
      <c r="A168" s="321">
        <f t="shared" si="5"/>
        <v>167</v>
      </c>
      <c r="B168" s="322">
        <v>0.12</v>
      </c>
      <c r="C168" s="319">
        <v>22.006736394832842</v>
      </c>
      <c r="D168" s="315">
        <v>5</v>
      </c>
      <c r="E168" s="319">
        <v>2.2006736394832842</v>
      </c>
      <c r="F168" s="319">
        <v>1.3003368197416421</v>
      </c>
      <c r="G168" s="319">
        <v>8.8026945579331368</v>
      </c>
      <c r="H168" s="316">
        <f t="shared" si="4"/>
        <v>37.508987126791787</v>
      </c>
    </row>
    <row r="169" spans="1:8" x14ac:dyDescent="0.25">
      <c r="A169" s="321">
        <f t="shared" si="5"/>
        <v>168</v>
      </c>
      <c r="B169" s="322">
        <v>0.12</v>
      </c>
      <c r="C169" s="319">
        <v>17.682953107869253</v>
      </c>
      <c r="D169" s="315">
        <v>5</v>
      </c>
      <c r="E169" s="319">
        <v>1.7682953107869253</v>
      </c>
      <c r="F169" s="319">
        <v>1.0841476553934626</v>
      </c>
      <c r="G169" s="319">
        <v>7.073181243147701</v>
      </c>
      <c r="H169" s="316">
        <f t="shared" si="4"/>
        <v>20.49299672370239</v>
      </c>
    </row>
    <row r="170" spans="1:8" x14ac:dyDescent="0.25">
      <c r="A170" s="321">
        <f t="shared" si="5"/>
        <v>169</v>
      </c>
      <c r="B170" s="322">
        <v>0.12</v>
      </c>
      <c r="C170" s="319">
        <v>17.546174199669622</v>
      </c>
      <c r="D170" s="315">
        <v>5</v>
      </c>
      <c r="E170" s="319">
        <v>1.7546174199669622</v>
      </c>
      <c r="F170" s="319">
        <v>1.077308709983481</v>
      </c>
      <c r="G170" s="319">
        <v>7.0184696798678488</v>
      </c>
      <c r="H170" s="316">
        <f t="shared" si="4"/>
        <v>20.031687469589286</v>
      </c>
    </row>
    <row r="171" spans="1:8" x14ac:dyDescent="0.25">
      <c r="A171" s="321">
        <f t="shared" si="5"/>
        <v>170</v>
      </c>
      <c r="B171" s="322">
        <v>0.12</v>
      </c>
      <c r="C171" s="319">
        <v>21.306023023062153</v>
      </c>
      <c r="D171" s="315">
        <v>5</v>
      </c>
      <c r="E171" s="319">
        <v>2.1306023023062153</v>
      </c>
      <c r="F171" s="319">
        <v>1.2653011511531076</v>
      </c>
      <c r="G171" s="319">
        <v>8.5224092092248611</v>
      </c>
      <c r="H171" s="316">
        <f t="shared" si="4"/>
        <v>34.43106676259265</v>
      </c>
    </row>
    <row r="172" spans="1:8" x14ac:dyDescent="0.25">
      <c r="A172" s="321">
        <f t="shared" si="5"/>
        <v>171</v>
      </c>
      <c r="B172" s="322">
        <v>0.12</v>
      </c>
      <c r="C172" s="319">
        <v>19.031283550721128</v>
      </c>
      <c r="D172" s="315">
        <v>5</v>
      </c>
      <c r="E172" s="319">
        <v>1.9031283550721128</v>
      </c>
      <c r="F172" s="319">
        <v>1.1515641775360563</v>
      </c>
      <c r="G172" s="319">
        <v>7.612513420288451</v>
      </c>
      <c r="H172" s="316">
        <f t="shared" si="4"/>
        <v>25.293101244750844</v>
      </c>
    </row>
    <row r="173" spans="1:8" x14ac:dyDescent="0.25">
      <c r="A173" s="321">
        <f t="shared" si="5"/>
        <v>172</v>
      </c>
      <c r="B173" s="322">
        <v>0.12</v>
      </c>
      <c r="C173" s="319">
        <v>23.127615855191834</v>
      </c>
      <c r="D173" s="315">
        <v>5</v>
      </c>
      <c r="E173" s="319">
        <v>2.3127615855191834</v>
      </c>
      <c r="F173" s="319">
        <v>1.3563807927595917</v>
      </c>
      <c r="G173" s="319">
        <v>9.2510463420767337</v>
      </c>
      <c r="H173" s="316">
        <f t="shared" si="4"/>
        <v>42.690115502778056</v>
      </c>
    </row>
    <row r="174" spans="1:8" x14ac:dyDescent="0.25">
      <c r="A174" s="321">
        <f t="shared" si="5"/>
        <v>173</v>
      </c>
      <c r="B174" s="322">
        <v>0.12</v>
      </c>
      <c r="C174" s="319">
        <v>18.870257513772231</v>
      </c>
      <c r="D174" s="315">
        <v>5</v>
      </c>
      <c r="E174" s="319">
        <v>1.8870257513772231</v>
      </c>
      <c r="F174" s="319">
        <v>1.1435128756886115</v>
      </c>
      <c r="G174" s="319">
        <v>7.5481030055088922</v>
      </c>
      <c r="H174" s="316">
        <f t="shared" si="4"/>
        <v>24.695721291021577</v>
      </c>
    </row>
    <row r="175" spans="1:8" x14ac:dyDescent="0.25">
      <c r="A175" s="321">
        <f t="shared" si="5"/>
        <v>174</v>
      </c>
      <c r="B175" s="322">
        <v>0.12</v>
      </c>
      <c r="C175" s="319">
        <v>19.154911165533122</v>
      </c>
      <c r="D175" s="315">
        <v>5</v>
      </c>
      <c r="E175" s="319">
        <v>1.9154911165533122</v>
      </c>
      <c r="F175" s="319">
        <v>1.157745558276656</v>
      </c>
      <c r="G175" s="319">
        <v>7.6619644662132487</v>
      </c>
      <c r="H175" s="316">
        <f t="shared" si="4"/>
        <v>25.756179195630537</v>
      </c>
    </row>
    <row r="176" spans="1:8" x14ac:dyDescent="0.25">
      <c r="A176" s="321">
        <f t="shared" si="5"/>
        <v>175</v>
      </c>
      <c r="B176" s="322">
        <v>0.12</v>
      </c>
      <c r="C176" s="319">
        <v>17.841723597957753</v>
      </c>
      <c r="D176" s="315">
        <v>5</v>
      </c>
      <c r="E176" s="319">
        <v>1.7841723597957753</v>
      </c>
      <c r="F176" s="319">
        <v>1.0920861798978876</v>
      </c>
      <c r="G176" s="319">
        <v>7.1366894391831011</v>
      </c>
      <c r="H176" s="316">
        <f t="shared" si="4"/>
        <v>21.03439652114438</v>
      </c>
    </row>
    <row r="177" spans="1:8" x14ac:dyDescent="0.25">
      <c r="A177" s="321">
        <f t="shared" si="5"/>
        <v>176</v>
      </c>
      <c r="B177" s="322">
        <v>0.12</v>
      </c>
      <c r="C177" s="319">
        <v>21.244338818651158</v>
      </c>
      <c r="D177" s="315">
        <v>5</v>
      </c>
      <c r="E177" s="319">
        <v>2.1244338818651158</v>
      </c>
      <c r="F177" s="319">
        <v>1.2622169409325579</v>
      </c>
      <c r="G177" s="319">
        <v>8.4977355274604633</v>
      </c>
      <c r="H177" s="316">
        <f t="shared" si="4"/>
        <v>34.166049023658516</v>
      </c>
    </row>
    <row r="178" spans="1:8" x14ac:dyDescent="0.25">
      <c r="A178" s="321">
        <f t="shared" si="5"/>
        <v>177</v>
      </c>
      <c r="B178" s="322">
        <v>0.12</v>
      </c>
      <c r="C178" s="319">
        <v>21.945168150996324</v>
      </c>
      <c r="D178" s="315">
        <v>5</v>
      </c>
      <c r="E178" s="319">
        <v>2.1945168150996324</v>
      </c>
      <c r="F178" s="319">
        <v>1.2972584075498161</v>
      </c>
      <c r="G178" s="319">
        <v>8.7780672603985295</v>
      </c>
      <c r="H178" s="316">
        <f t="shared" si="4"/>
        <v>37.233580565762303</v>
      </c>
    </row>
    <row r="179" spans="1:8" x14ac:dyDescent="0.25">
      <c r="A179" s="321">
        <f t="shared" si="5"/>
        <v>178</v>
      </c>
      <c r="B179" s="322">
        <v>0.12</v>
      </c>
      <c r="C179" s="319">
        <v>21.09509528556373</v>
      </c>
      <c r="D179" s="315">
        <v>5</v>
      </c>
      <c r="E179" s="319">
        <v>2.109509528556373</v>
      </c>
      <c r="F179" s="319">
        <v>1.2547547642781864</v>
      </c>
      <c r="G179" s="319">
        <v>8.4380381142254919</v>
      </c>
      <c r="H179" s="316">
        <f t="shared" si="4"/>
        <v>33.528816309053042</v>
      </c>
    </row>
    <row r="180" spans="1:8" x14ac:dyDescent="0.25">
      <c r="A180" s="321">
        <f t="shared" si="5"/>
        <v>179</v>
      </c>
      <c r="B180" s="322">
        <v>0.12</v>
      </c>
      <c r="C180" s="319">
        <v>20.507925506099127</v>
      </c>
      <c r="D180" s="315">
        <v>5</v>
      </c>
      <c r="E180" s="319">
        <v>2.0507925506099127</v>
      </c>
      <c r="F180" s="319">
        <v>1.2253962753049563</v>
      </c>
      <c r="G180" s="319">
        <v>8.2031702024396509</v>
      </c>
      <c r="H180" s="316">
        <f t="shared" si="4"/>
        <v>31.07630223342683</v>
      </c>
    </row>
    <row r="181" spans="1:8" x14ac:dyDescent="0.25">
      <c r="A181" s="321">
        <f t="shared" si="5"/>
        <v>180</v>
      </c>
      <c r="B181" s="322">
        <v>0.12</v>
      </c>
      <c r="C181" s="319">
        <v>21.331504790869076</v>
      </c>
      <c r="D181" s="315">
        <v>5</v>
      </c>
      <c r="E181" s="319">
        <v>2.1331504790869076</v>
      </c>
      <c r="F181" s="319">
        <v>1.2665752395434537</v>
      </c>
      <c r="G181" s="319">
        <v>8.5326019163476303</v>
      </c>
      <c r="H181" s="316">
        <f t="shared" si="4"/>
        <v>34.540825924539362</v>
      </c>
    </row>
    <row r="182" spans="1:8" x14ac:dyDescent="0.25">
      <c r="A182" s="321">
        <f t="shared" si="5"/>
        <v>181</v>
      </c>
      <c r="B182" s="322">
        <v>0.12</v>
      </c>
      <c r="C182" s="319">
        <v>18.66811322135618</v>
      </c>
      <c r="D182" s="315">
        <v>5</v>
      </c>
      <c r="E182" s="319">
        <v>1.866811322135618</v>
      </c>
      <c r="F182" s="319">
        <v>1.1334056610678089</v>
      </c>
      <c r="G182" s="319">
        <v>7.4672452885424718</v>
      </c>
      <c r="H182" s="316">
        <f t="shared" si="4"/>
        <v>23.955061699102757</v>
      </c>
    </row>
    <row r="183" spans="1:8" x14ac:dyDescent="0.25">
      <c r="A183" s="321">
        <f t="shared" si="5"/>
        <v>182</v>
      </c>
      <c r="B183" s="322">
        <v>0.12</v>
      </c>
      <c r="C183" s="319">
        <v>17.879140209988691</v>
      </c>
      <c r="D183" s="315">
        <v>5</v>
      </c>
      <c r="E183" s="319">
        <v>1.7879140209988691</v>
      </c>
      <c r="F183" s="319">
        <v>1.0939570104994345</v>
      </c>
      <c r="G183" s="319">
        <v>7.1516560839954764</v>
      </c>
      <c r="H183" s="316">
        <f t="shared" si="4"/>
        <v>21.162911533159999</v>
      </c>
    </row>
    <row r="184" spans="1:8" x14ac:dyDescent="0.25">
      <c r="A184" s="321">
        <f t="shared" si="5"/>
        <v>183</v>
      </c>
      <c r="B184" s="322">
        <v>0.12</v>
      </c>
      <c r="C184" s="319">
        <v>14.110985426232219</v>
      </c>
      <c r="D184" s="315">
        <v>5</v>
      </c>
      <c r="E184" s="319">
        <v>1.4110985426232219</v>
      </c>
      <c r="F184" s="319">
        <v>0.90554927131161089</v>
      </c>
      <c r="G184" s="319">
        <v>5.6443941704928875</v>
      </c>
      <c r="H184" s="316">
        <f t="shared" si="4"/>
        <v>9.9940706010495184</v>
      </c>
    </row>
    <row r="185" spans="1:8" x14ac:dyDescent="0.25">
      <c r="A185" s="321">
        <f t="shared" si="5"/>
        <v>184</v>
      </c>
      <c r="B185" s="322">
        <v>0.12</v>
      </c>
      <c r="C185" s="319">
        <v>16.907245076727122</v>
      </c>
      <c r="D185" s="315">
        <v>5</v>
      </c>
      <c r="E185" s="319">
        <v>1.6907245076727122</v>
      </c>
      <c r="F185" s="319">
        <v>1.0453622538363561</v>
      </c>
      <c r="G185" s="319">
        <v>6.7628980306908488</v>
      </c>
      <c r="H185" s="316">
        <f t="shared" si="4"/>
        <v>17.939325711487612</v>
      </c>
    </row>
    <row r="186" spans="1:8" x14ac:dyDescent="0.25">
      <c r="A186" s="321">
        <f t="shared" si="5"/>
        <v>185</v>
      </c>
      <c r="B186" s="322">
        <v>0.12</v>
      </c>
      <c r="C186" s="319">
        <v>21.728230927255936</v>
      </c>
      <c r="D186" s="315">
        <v>5</v>
      </c>
      <c r="E186" s="319">
        <v>2.1728230927255936</v>
      </c>
      <c r="F186" s="319">
        <v>1.2864115463627968</v>
      </c>
      <c r="G186" s="319">
        <v>8.6912923709023744</v>
      </c>
      <c r="H186" s="316">
        <f t="shared" si="4"/>
        <v>36.270801557515156</v>
      </c>
    </row>
    <row r="187" spans="1:8" x14ac:dyDescent="0.25">
      <c r="A187" s="321">
        <f t="shared" si="5"/>
        <v>186</v>
      </c>
      <c r="B187" s="322">
        <v>0.12</v>
      </c>
      <c r="C187" s="319">
        <v>22.095525815093424</v>
      </c>
      <c r="D187" s="315">
        <v>5</v>
      </c>
      <c r="E187" s="319">
        <v>2.2095525815093424</v>
      </c>
      <c r="F187" s="319">
        <v>1.3047762907546712</v>
      </c>
      <c r="G187" s="319">
        <v>8.8382103260373697</v>
      </c>
      <c r="H187" s="316">
        <f t="shared" si="4"/>
        <v>37.907843583015868</v>
      </c>
    </row>
    <row r="188" spans="1:8" x14ac:dyDescent="0.25">
      <c r="A188" s="321">
        <f t="shared" si="5"/>
        <v>187</v>
      </c>
      <c r="B188" s="322">
        <v>0.12</v>
      </c>
      <c r="C188" s="319">
        <v>18.391162989719305</v>
      </c>
      <c r="D188" s="315">
        <v>5</v>
      </c>
      <c r="E188" s="319">
        <v>1.8391162989719305</v>
      </c>
      <c r="F188" s="319">
        <v>1.1195581494859652</v>
      </c>
      <c r="G188" s="319">
        <v>7.3564651958877221</v>
      </c>
      <c r="H188" s="316">
        <f t="shared" si="4"/>
        <v>22.957052604418109</v>
      </c>
    </row>
    <row r="189" spans="1:8" x14ac:dyDescent="0.25">
      <c r="A189" s="321">
        <f t="shared" si="5"/>
        <v>188</v>
      </c>
      <c r="B189" s="322">
        <v>0.12</v>
      </c>
      <c r="C189" s="319">
        <v>17.605495991592761</v>
      </c>
      <c r="D189" s="315">
        <v>5</v>
      </c>
      <c r="E189" s="319">
        <v>1.7605495991592761</v>
      </c>
      <c r="F189" s="319">
        <v>1.080274799579638</v>
      </c>
      <c r="G189" s="319">
        <v>7.0421983966371045</v>
      </c>
      <c r="H189" s="316">
        <f t="shared" si="4"/>
        <v>20.231180196999894</v>
      </c>
    </row>
    <row r="190" spans="1:8" x14ac:dyDescent="0.25">
      <c r="A190" s="321">
        <f t="shared" si="5"/>
        <v>189</v>
      </c>
      <c r="B190" s="322">
        <v>0.12</v>
      </c>
      <c r="C190" s="319">
        <v>20.267546056420542</v>
      </c>
      <c r="D190" s="315">
        <v>5</v>
      </c>
      <c r="E190" s="319">
        <v>2.0267546056420542</v>
      </c>
      <c r="F190" s="319">
        <v>1.2133773028210271</v>
      </c>
      <c r="G190" s="319">
        <v>8.1070184225682169</v>
      </c>
      <c r="H190" s="316">
        <f t="shared" si="4"/>
        <v>30.097373700829145</v>
      </c>
    </row>
    <row r="191" spans="1:8" x14ac:dyDescent="0.25">
      <c r="A191" s="321">
        <f t="shared" si="5"/>
        <v>190</v>
      </c>
      <c r="B191" s="322">
        <v>0.12</v>
      </c>
      <c r="C191" s="319">
        <v>15.619436958804727</v>
      </c>
      <c r="D191" s="315">
        <v>5</v>
      </c>
      <c r="E191" s="319">
        <v>1.5619436958804727</v>
      </c>
      <c r="F191" s="319">
        <v>0.98097184794023629</v>
      </c>
      <c r="G191" s="319">
        <v>6.2477747835218906</v>
      </c>
      <c r="H191" s="316">
        <f t="shared" si="4"/>
        <v>14.035072942905217</v>
      </c>
    </row>
    <row r="192" spans="1:8" x14ac:dyDescent="0.25">
      <c r="A192" s="321">
        <f t="shared" si="5"/>
        <v>191</v>
      </c>
      <c r="B192" s="322">
        <v>0.12</v>
      </c>
      <c r="C192" s="319">
        <v>17.586592144216411</v>
      </c>
      <c r="D192" s="315">
        <v>5</v>
      </c>
      <c r="E192" s="319">
        <v>1.7586592144216411</v>
      </c>
      <c r="F192" s="319">
        <v>1.0793296072108205</v>
      </c>
      <c r="G192" s="319">
        <v>7.0346368576865643</v>
      </c>
      <c r="H192" s="316">
        <f t="shared" si="4"/>
        <v>20.167512217871455</v>
      </c>
    </row>
    <row r="193" spans="1:8" x14ac:dyDescent="0.25">
      <c r="A193" s="321">
        <f t="shared" si="5"/>
        <v>192</v>
      </c>
      <c r="B193" s="322">
        <v>0.12</v>
      </c>
      <c r="C193" s="319">
        <v>19.771462171338499</v>
      </c>
      <c r="D193" s="315">
        <v>5</v>
      </c>
      <c r="E193" s="319">
        <v>1.9771462171338499</v>
      </c>
      <c r="F193" s="319">
        <v>1.1885731085669249</v>
      </c>
      <c r="G193" s="319">
        <v>7.9085848685353994</v>
      </c>
      <c r="H193" s="316">
        <f t="shared" si="4"/>
        <v>28.123201571533016</v>
      </c>
    </row>
    <row r="194" spans="1:8" x14ac:dyDescent="0.25">
      <c r="A194" s="321">
        <f t="shared" si="5"/>
        <v>193</v>
      </c>
      <c r="B194" s="322">
        <v>0.12</v>
      </c>
      <c r="C194" s="319">
        <v>21.362986949970946</v>
      </c>
      <c r="D194" s="315">
        <v>5</v>
      </c>
      <c r="E194" s="319">
        <v>2.1362986949970946</v>
      </c>
      <c r="F194" s="319">
        <v>1.2681493474985472</v>
      </c>
      <c r="G194" s="319">
        <v>8.5451947799883783</v>
      </c>
      <c r="H194" s="316">
        <f t="shared" si="4"/>
        <v>34.676657196926541</v>
      </c>
    </row>
    <row r="195" spans="1:8" x14ac:dyDescent="0.25">
      <c r="A195" s="321">
        <f t="shared" si="5"/>
        <v>194</v>
      </c>
      <c r="B195" s="322">
        <v>0.12</v>
      </c>
      <c r="C195" s="319">
        <v>20.969921529758722</v>
      </c>
      <c r="D195" s="315">
        <v>5</v>
      </c>
      <c r="E195" s="319">
        <v>2.0969921529758722</v>
      </c>
      <c r="F195" s="319">
        <v>1.248496076487936</v>
      </c>
      <c r="G195" s="319">
        <v>8.3879686119034886</v>
      </c>
      <c r="H195" s="316">
        <f t="shared" ref="H195:H258" si="6">-C195+PV(B195,D195,-(G195-F195)*E195)</f>
        <v>32.998689370794274</v>
      </c>
    </row>
    <row r="196" spans="1:8" x14ac:dyDescent="0.25">
      <c r="A196" s="321">
        <f t="shared" ref="A196:A259" si="7">A195+1</f>
        <v>195</v>
      </c>
      <c r="B196" s="322">
        <v>0.12</v>
      </c>
      <c r="C196" s="319">
        <v>20.218224158743396</v>
      </c>
      <c r="D196" s="315">
        <v>5</v>
      </c>
      <c r="E196" s="319">
        <v>2.0218224158743396</v>
      </c>
      <c r="F196" s="319">
        <v>1.2109112079371698</v>
      </c>
      <c r="G196" s="319">
        <v>8.0872896634973586</v>
      </c>
      <c r="H196" s="316">
        <f t="shared" si="6"/>
        <v>29.89831646947578</v>
      </c>
    </row>
    <row r="197" spans="1:8" x14ac:dyDescent="0.25">
      <c r="A197" s="321">
        <f t="shared" si="7"/>
        <v>196</v>
      </c>
      <c r="B197" s="322">
        <v>0.12</v>
      </c>
      <c r="C197" s="319">
        <v>17.105096554150805</v>
      </c>
      <c r="D197" s="315">
        <v>5</v>
      </c>
      <c r="E197" s="319">
        <v>1.7105096554150805</v>
      </c>
      <c r="F197" s="319">
        <v>1.0552548277075402</v>
      </c>
      <c r="G197" s="319">
        <v>6.842038621660322</v>
      </c>
      <c r="H197" s="316">
        <f t="shared" si="6"/>
        <v>18.57623835827831</v>
      </c>
    </row>
    <row r="198" spans="1:8" x14ac:dyDescent="0.25">
      <c r="A198" s="321">
        <f t="shared" si="7"/>
        <v>197</v>
      </c>
      <c r="B198" s="322">
        <v>0.12</v>
      </c>
      <c r="C198" s="319">
        <v>19.68141764838947</v>
      </c>
      <c r="D198" s="315">
        <v>5</v>
      </c>
      <c r="E198" s="319">
        <v>1.968141764838947</v>
      </c>
      <c r="F198" s="319">
        <v>1.1840708824194734</v>
      </c>
      <c r="G198" s="319">
        <v>7.8725670593557879</v>
      </c>
      <c r="H198" s="316">
        <f t="shared" si="6"/>
        <v>27.771527054327002</v>
      </c>
    </row>
    <row r="199" spans="1:8" x14ac:dyDescent="0.25">
      <c r="A199" s="321">
        <f t="shared" si="7"/>
        <v>198</v>
      </c>
      <c r="B199" s="322">
        <v>0.12</v>
      </c>
      <c r="C199" s="319">
        <v>18.330583821370965</v>
      </c>
      <c r="D199" s="315">
        <v>5</v>
      </c>
      <c r="E199" s="319">
        <v>1.8330583821370965</v>
      </c>
      <c r="F199" s="319">
        <v>1.1165291910685482</v>
      </c>
      <c r="G199" s="319">
        <v>7.3322335285483859</v>
      </c>
      <c r="H199" s="316">
        <f t="shared" si="6"/>
        <v>22.741331201150899</v>
      </c>
    </row>
    <row r="200" spans="1:8" x14ac:dyDescent="0.25">
      <c r="A200" s="321">
        <f t="shared" si="7"/>
        <v>199</v>
      </c>
      <c r="B200" s="322">
        <v>0.12</v>
      </c>
      <c r="C200" s="319">
        <v>21.027110556606203</v>
      </c>
      <c r="D200" s="315">
        <v>5</v>
      </c>
      <c r="E200" s="319">
        <v>2.1027110556606203</v>
      </c>
      <c r="F200" s="319">
        <v>1.2513555278303101</v>
      </c>
      <c r="G200" s="319">
        <v>8.4108442226424813</v>
      </c>
      <c r="H200" s="316">
        <f t="shared" si="6"/>
        <v>33.240401711701359</v>
      </c>
    </row>
    <row r="201" spans="1:8" x14ac:dyDescent="0.25">
      <c r="A201" s="321">
        <f t="shared" si="7"/>
        <v>200</v>
      </c>
      <c r="B201" s="322">
        <v>0.12</v>
      </c>
      <c r="C201" s="319">
        <v>18.895293629175285</v>
      </c>
      <c r="D201" s="315">
        <v>5</v>
      </c>
      <c r="E201" s="319">
        <v>1.8895293629175285</v>
      </c>
      <c r="F201" s="319">
        <v>1.1447646814587642</v>
      </c>
      <c r="G201" s="319">
        <v>7.558117451670114</v>
      </c>
      <c r="H201" s="316">
        <f t="shared" si="6"/>
        <v>24.788171580466361</v>
      </c>
    </row>
    <row r="202" spans="1:8" x14ac:dyDescent="0.25">
      <c r="A202" s="321">
        <f t="shared" si="7"/>
        <v>201</v>
      </c>
      <c r="B202" s="322">
        <v>0.12</v>
      </c>
      <c r="C202" s="319">
        <v>19.681263034290168</v>
      </c>
      <c r="D202" s="315">
        <v>5</v>
      </c>
      <c r="E202" s="319">
        <v>1.9681263034290168</v>
      </c>
      <c r="F202" s="319">
        <v>1.1840631517145084</v>
      </c>
      <c r="G202" s="319">
        <v>7.8725052137160674</v>
      </c>
      <c r="H202" s="316">
        <f t="shared" si="6"/>
        <v>27.770924958824814</v>
      </c>
    </row>
    <row r="203" spans="1:8" x14ac:dyDescent="0.25">
      <c r="A203" s="321">
        <f t="shared" si="7"/>
        <v>202</v>
      </c>
      <c r="B203" s="322">
        <v>0.12</v>
      </c>
      <c r="C203" s="319">
        <v>18.53826011531055</v>
      </c>
      <c r="D203" s="315">
        <v>5</v>
      </c>
      <c r="E203" s="319">
        <v>1.853826011531055</v>
      </c>
      <c r="F203" s="319">
        <v>1.1269130057655274</v>
      </c>
      <c r="G203" s="319">
        <v>7.4153040461242199</v>
      </c>
      <c r="H203" s="316">
        <f t="shared" si="6"/>
        <v>23.484717232048993</v>
      </c>
    </row>
    <row r="204" spans="1:8" x14ac:dyDescent="0.25">
      <c r="A204" s="321">
        <f t="shared" si="7"/>
        <v>203</v>
      </c>
      <c r="B204" s="322">
        <v>0.12</v>
      </c>
      <c r="C204" s="319">
        <v>20.39288352127187</v>
      </c>
      <c r="D204" s="315">
        <v>5</v>
      </c>
      <c r="E204" s="319">
        <v>2.039288352127187</v>
      </c>
      <c r="F204" s="319">
        <v>1.2196441760635934</v>
      </c>
      <c r="G204" s="319">
        <v>8.1571534085087478</v>
      </c>
      <c r="H204" s="316">
        <f t="shared" si="6"/>
        <v>30.605982565757373</v>
      </c>
    </row>
    <row r="205" spans="1:8" x14ac:dyDescent="0.25">
      <c r="A205" s="321">
        <f t="shared" si="7"/>
        <v>204</v>
      </c>
      <c r="B205" s="322">
        <v>0.12</v>
      </c>
      <c r="C205" s="319">
        <v>20.163506683747983</v>
      </c>
      <c r="D205" s="315">
        <v>5</v>
      </c>
      <c r="E205" s="319">
        <v>2.0163506683747983</v>
      </c>
      <c r="F205" s="319">
        <v>1.2081753341873991</v>
      </c>
      <c r="G205" s="319">
        <v>8.065402673499193</v>
      </c>
      <c r="H205" s="316">
        <f t="shared" si="6"/>
        <v>29.678201579599843</v>
      </c>
    </row>
    <row r="206" spans="1:8" x14ac:dyDescent="0.25">
      <c r="A206" s="321">
        <f t="shared" si="7"/>
        <v>205</v>
      </c>
      <c r="B206" s="322">
        <v>0.12</v>
      </c>
      <c r="C206" s="319">
        <v>20.656725660519442</v>
      </c>
      <c r="D206" s="315">
        <v>5</v>
      </c>
      <c r="E206" s="319">
        <v>2.0656725660519442</v>
      </c>
      <c r="F206" s="319">
        <v>1.232836283025972</v>
      </c>
      <c r="G206" s="319">
        <v>8.2626902642077766</v>
      </c>
      <c r="H206" s="316">
        <f t="shared" si="6"/>
        <v>31.689586816233081</v>
      </c>
    </row>
    <row r="207" spans="1:8" x14ac:dyDescent="0.25">
      <c r="A207" s="321">
        <f t="shared" si="7"/>
        <v>206</v>
      </c>
      <c r="B207" s="322">
        <v>0.12</v>
      </c>
      <c r="C207" s="319">
        <v>18.012658579682466</v>
      </c>
      <c r="D207" s="315">
        <v>5</v>
      </c>
      <c r="E207" s="319">
        <v>1.8012658579682466</v>
      </c>
      <c r="F207" s="319">
        <v>1.1006329289841232</v>
      </c>
      <c r="G207" s="319">
        <v>7.2050634318729863</v>
      </c>
      <c r="H207" s="316">
        <f t="shared" si="6"/>
        <v>21.624387209072694</v>
      </c>
    </row>
    <row r="208" spans="1:8" x14ac:dyDescent="0.25">
      <c r="A208" s="321">
        <f t="shared" si="7"/>
        <v>207</v>
      </c>
      <c r="B208" s="322">
        <v>0.12</v>
      </c>
      <c r="C208" s="319">
        <v>20.020731931726914</v>
      </c>
      <c r="D208" s="315">
        <v>5</v>
      </c>
      <c r="E208" s="319">
        <v>2.0020731931726914</v>
      </c>
      <c r="F208" s="319">
        <v>1.2010365965863457</v>
      </c>
      <c r="G208" s="319">
        <v>8.0082927726907656</v>
      </c>
      <c r="H208" s="316">
        <f t="shared" si="6"/>
        <v>29.107411532735483</v>
      </c>
    </row>
    <row r="209" spans="1:8" x14ac:dyDescent="0.25">
      <c r="A209" s="321">
        <f t="shared" si="7"/>
        <v>208</v>
      </c>
      <c r="B209" s="322">
        <v>0.12</v>
      </c>
      <c r="C209" s="319">
        <v>23.574259608285502</v>
      </c>
      <c r="D209" s="315">
        <v>5</v>
      </c>
      <c r="E209" s="319">
        <v>2.3574259608285502</v>
      </c>
      <c r="F209" s="319">
        <v>1.378712980414275</v>
      </c>
      <c r="G209" s="319">
        <v>9.4297038433142006</v>
      </c>
      <c r="H209" s="316">
        <f t="shared" si="6"/>
        <v>44.8430044069042</v>
      </c>
    </row>
    <row r="210" spans="1:8" x14ac:dyDescent="0.25">
      <c r="A210" s="321">
        <f t="shared" si="7"/>
        <v>209</v>
      </c>
      <c r="B210" s="322">
        <v>0.12</v>
      </c>
      <c r="C210" s="319">
        <v>21.024495759338606</v>
      </c>
      <c r="D210" s="315">
        <v>5</v>
      </c>
      <c r="E210" s="319">
        <v>2.1024495759338606</v>
      </c>
      <c r="F210" s="319">
        <v>1.2512247879669303</v>
      </c>
      <c r="G210" s="319">
        <v>8.4097983037354425</v>
      </c>
      <c r="H210" s="316">
        <f t="shared" si="6"/>
        <v>33.229332133466556</v>
      </c>
    </row>
    <row r="211" spans="1:8" x14ac:dyDescent="0.25">
      <c r="A211" s="321">
        <f t="shared" si="7"/>
        <v>210</v>
      </c>
      <c r="B211" s="322">
        <v>0.12</v>
      </c>
      <c r="C211" s="319">
        <v>22.876276994356886</v>
      </c>
      <c r="D211" s="315">
        <v>5</v>
      </c>
      <c r="E211" s="319">
        <v>2.2876276994356886</v>
      </c>
      <c r="F211" s="319">
        <v>1.3438138497178442</v>
      </c>
      <c r="G211" s="319">
        <v>9.1505107977427542</v>
      </c>
      <c r="H211" s="316">
        <f t="shared" si="6"/>
        <v>41.500758571204827</v>
      </c>
    </row>
    <row r="212" spans="1:8" x14ac:dyDescent="0.25">
      <c r="A212" s="321">
        <f t="shared" si="7"/>
        <v>211</v>
      </c>
      <c r="B212" s="322">
        <v>0.12</v>
      </c>
      <c r="C212" s="319">
        <v>18.243820300558582</v>
      </c>
      <c r="D212" s="315">
        <v>5</v>
      </c>
      <c r="E212" s="319">
        <v>1.8243820300558582</v>
      </c>
      <c r="F212" s="319">
        <v>1.1121910150279291</v>
      </c>
      <c r="G212" s="319">
        <v>7.2975281202234328</v>
      </c>
      <c r="H212" s="316">
        <f t="shared" si="6"/>
        <v>22.433980674911176</v>
      </c>
    </row>
    <row r="213" spans="1:8" x14ac:dyDescent="0.25">
      <c r="A213" s="321">
        <f t="shared" si="7"/>
        <v>212</v>
      </c>
      <c r="B213" s="322">
        <v>0.12</v>
      </c>
      <c r="C213" s="319">
        <v>19.152903455978958</v>
      </c>
      <c r="D213" s="315">
        <v>5</v>
      </c>
      <c r="E213" s="319">
        <v>1.9152903455978958</v>
      </c>
      <c r="F213" s="319">
        <v>1.1576451727989479</v>
      </c>
      <c r="G213" s="319">
        <v>7.6611613823915832</v>
      </c>
      <c r="H213" s="316">
        <f t="shared" si="6"/>
        <v>25.748628013433219</v>
      </c>
    </row>
    <row r="214" spans="1:8" x14ac:dyDescent="0.25">
      <c r="A214" s="321">
        <f t="shared" si="7"/>
        <v>213</v>
      </c>
      <c r="B214" s="322">
        <v>0.12</v>
      </c>
      <c r="C214" s="319">
        <v>18.156658875814173</v>
      </c>
      <c r="D214" s="315">
        <v>5</v>
      </c>
      <c r="E214" s="319">
        <v>1.8156658875814173</v>
      </c>
      <c r="F214" s="319">
        <v>1.1078329437907086</v>
      </c>
      <c r="G214" s="319">
        <v>7.2626635503256693</v>
      </c>
      <c r="H214" s="316">
        <f t="shared" si="6"/>
        <v>22.127133253375987</v>
      </c>
    </row>
    <row r="215" spans="1:8" x14ac:dyDescent="0.25">
      <c r="A215" s="321">
        <f t="shared" si="7"/>
        <v>214</v>
      </c>
      <c r="B215" s="322">
        <v>0.12</v>
      </c>
      <c r="C215" s="319">
        <v>25.176698323339224</v>
      </c>
      <c r="D215" s="315">
        <v>5</v>
      </c>
      <c r="E215" s="319">
        <v>2.5176698323339224</v>
      </c>
      <c r="F215" s="319">
        <v>1.4588349161669611</v>
      </c>
      <c r="G215" s="319">
        <v>10.07067932933569</v>
      </c>
      <c r="H215" s="316">
        <f t="shared" si="6"/>
        <v>52.981269416580773</v>
      </c>
    </row>
    <row r="216" spans="1:8" x14ac:dyDescent="0.25">
      <c r="A216" s="321">
        <f t="shared" si="7"/>
        <v>215</v>
      </c>
      <c r="B216" s="322">
        <v>0.12</v>
      </c>
      <c r="C216" s="319">
        <v>19.786239186505554</v>
      </c>
      <c r="D216" s="315">
        <v>5</v>
      </c>
      <c r="E216" s="319">
        <v>1.9786239186505554</v>
      </c>
      <c r="F216" s="319">
        <v>1.1893119593252777</v>
      </c>
      <c r="G216" s="319">
        <v>7.9144956746022217</v>
      </c>
      <c r="H216" s="316">
        <f t="shared" si="6"/>
        <v>28.181109555224616</v>
      </c>
    </row>
    <row r="217" spans="1:8" x14ac:dyDescent="0.25">
      <c r="A217" s="321">
        <f t="shared" si="7"/>
        <v>216</v>
      </c>
      <c r="B217" s="322">
        <v>0.12</v>
      </c>
      <c r="C217" s="319">
        <v>25.761539796367288</v>
      </c>
      <c r="D217" s="315">
        <v>5</v>
      </c>
      <c r="E217" s="319">
        <v>2.5761539796367288</v>
      </c>
      <c r="F217" s="319">
        <v>1.4880769898183643</v>
      </c>
      <c r="G217" s="319">
        <v>10.304615918546915</v>
      </c>
      <c r="H217" s="316">
        <f t="shared" si="6"/>
        <v>56.112883602350379</v>
      </c>
    </row>
    <row r="218" spans="1:8" x14ac:dyDescent="0.25">
      <c r="A218" s="321">
        <f t="shared" si="7"/>
        <v>217</v>
      </c>
      <c r="B218" s="322">
        <v>0.12</v>
      </c>
      <c r="C218" s="319">
        <v>17.408222043304704</v>
      </c>
      <c r="D218" s="315">
        <v>5</v>
      </c>
      <c r="E218" s="319">
        <v>1.7408222043304704</v>
      </c>
      <c r="F218" s="319">
        <v>1.0704111021652352</v>
      </c>
      <c r="G218" s="319">
        <v>6.9632888173218817</v>
      </c>
      <c r="H218" s="316">
        <f t="shared" si="6"/>
        <v>19.571202947195921</v>
      </c>
    </row>
    <row r="219" spans="1:8" x14ac:dyDescent="0.25">
      <c r="A219" s="321">
        <f t="shared" si="7"/>
        <v>218</v>
      </c>
      <c r="B219" s="322">
        <v>0.12</v>
      </c>
      <c r="C219" s="319">
        <v>20.638183337287046</v>
      </c>
      <c r="D219" s="315">
        <v>5</v>
      </c>
      <c r="E219" s="319">
        <v>2.0638183337287046</v>
      </c>
      <c r="F219" s="319">
        <v>1.2319091668643523</v>
      </c>
      <c r="G219" s="319">
        <v>8.2552733349148184</v>
      </c>
      <c r="H219" s="316">
        <f t="shared" si="6"/>
        <v>31.612859310185996</v>
      </c>
    </row>
    <row r="220" spans="1:8" x14ac:dyDescent="0.25">
      <c r="A220" s="321">
        <f t="shared" si="7"/>
        <v>219</v>
      </c>
      <c r="B220" s="322">
        <v>0.12</v>
      </c>
      <c r="C220" s="319">
        <v>17.371651261346415</v>
      </c>
      <c r="D220" s="315">
        <v>5</v>
      </c>
      <c r="E220" s="319">
        <v>1.7371651261346415</v>
      </c>
      <c r="F220" s="319">
        <v>1.0685825630673207</v>
      </c>
      <c r="G220" s="319">
        <v>6.9486605045385659</v>
      </c>
      <c r="H220" s="316">
        <f t="shared" si="6"/>
        <v>19.4499348719335</v>
      </c>
    </row>
    <row r="221" spans="1:8" x14ac:dyDescent="0.25">
      <c r="A221" s="321">
        <f t="shared" si="7"/>
        <v>220</v>
      </c>
      <c r="B221" s="322">
        <v>0.12</v>
      </c>
      <c r="C221" s="319">
        <v>19.686531282350188</v>
      </c>
      <c r="D221" s="315">
        <v>5</v>
      </c>
      <c r="E221" s="319">
        <v>1.9686531282350188</v>
      </c>
      <c r="F221" s="319">
        <v>1.1843265641175094</v>
      </c>
      <c r="G221" s="319">
        <v>7.8746125129400752</v>
      </c>
      <c r="H221" s="316">
        <f t="shared" si="6"/>
        <v>27.791443876557437</v>
      </c>
    </row>
    <row r="222" spans="1:8" x14ac:dyDescent="0.25">
      <c r="A222" s="321">
        <f t="shared" si="7"/>
        <v>221</v>
      </c>
      <c r="B222" s="322">
        <v>0.12</v>
      </c>
      <c r="C222" s="319">
        <v>22.974365997943096</v>
      </c>
      <c r="D222" s="315">
        <v>5</v>
      </c>
      <c r="E222" s="319">
        <v>2.2974365997943096</v>
      </c>
      <c r="F222" s="319">
        <v>1.3487182998971547</v>
      </c>
      <c r="G222" s="319">
        <v>9.1897463991772383</v>
      </c>
      <c r="H222" s="316">
        <f t="shared" si="6"/>
        <v>41.963027543570476</v>
      </c>
    </row>
    <row r="223" spans="1:8" x14ac:dyDescent="0.25">
      <c r="A223" s="321">
        <f t="shared" si="7"/>
        <v>222</v>
      </c>
      <c r="B223" s="322">
        <v>0.12</v>
      </c>
      <c r="C223" s="319">
        <v>16.679516698350199</v>
      </c>
      <c r="D223" s="315">
        <v>5</v>
      </c>
      <c r="E223" s="319">
        <v>1.6679516698350199</v>
      </c>
      <c r="F223" s="319">
        <v>1.0339758349175099</v>
      </c>
      <c r="G223" s="319">
        <v>6.6718066793400794</v>
      </c>
      <c r="H223" s="316">
        <f t="shared" si="6"/>
        <v>17.218462674631326</v>
      </c>
    </row>
    <row r="224" spans="1:8" x14ac:dyDescent="0.25">
      <c r="A224" s="321">
        <f t="shared" si="7"/>
        <v>223</v>
      </c>
      <c r="B224" s="322">
        <v>0.12</v>
      </c>
      <c r="C224" s="319">
        <v>22.502952156646643</v>
      </c>
      <c r="D224" s="315">
        <v>5</v>
      </c>
      <c r="E224" s="319">
        <v>2.2502952156646643</v>
      </c>
      <c r="F224" s="319">
        <v>1.3251476078323321</v>
      </c>
      <c r="G224" s="319">
        <v>9.0011808626586571</v>
      </c>
      <c r="H224" s="316">
        <f t="shared" si="6"/>
        <v>39.763576085733945</v>
      </c>
    </row>
    <row r="225" spans="1:8" x14ac:dyDescent="0.25">
      <c r="A225" s="321">
        <f t="shared" si="7"/>
        <v>224</v>
      </c>
      <c r="B225" s="322">
        <v>0.12</v>
      </c>
      <c r="C225" s="319">
        <v>18.89333139435621</v>
      </c>
      <c r="D225" s="315">
        <v>5</v>
      </c>
      <c r="E225" s="319">
        <v>1.889333139435621</v>
      </c>
      <c r="F225" s="319">
        <v>1.1446665697178104</v>
      </c>
      <c r="G225" s="319">
        <v>7.5573325577424839</v>
      </c>
      <c r="H225" s="316">
        <f t="shared" si="6"/>
        <v>24.78091996853879</v>
      </c>
    </row>
    <row r="226" spans="1:8" x14ac:dyDescent="0.25">
      <c r="A226" s="321">
        <f t="shared" si="7"/>
        <v>225</v>
      </c>
      <c r="B226" s="322">
        <v>0.12</v>
      </c>
      <c r="C226" s="319">
        <v>18.504476934613194</v>
      </c>
      <c r="D226" s="315">
        <v>5</v>
      </c>
      <c r="E226" s="319">
        <v>1.8504476934613194</v>
      </c>
      <c r="F226" s="319">
        <v>1.1252238467306597</v>
      </c>
      <c r="G226" s="319">
        <v>7.4017907738452777</v>
      </c>
      <c r="H226" s="316">
        <f t="shared" si="6"/>
        <v>23.363047725996005</v>
      </c>
    </row>
    <row r="227" spans="1:8" x14ac:dyDescent="0.25">
      <c r="A227" s="321">
        <f t="shared" si="7"/>
        <v>226</v>
      </c>
      <c r="B227" s="322">
        <v>0.12</v>
      </c>
      <c r="C227" s="319">
        <v>21.471551058784826</v>
      </c>
      <c r="D227" s="315">
        <v>5</v>
      </c>
      <c r="E227" s="319">
        <v>2.1471551058784826</v>
      </c>
      <c r="F227" s="319">
        <v>1.2735775529392412</v>
      </c>
      <c r="G227" s="319">
        <v>8.5886204235139303</v>
      </c>
      <c r="H227" s="316">
        <f t="shared" si="6"/>
        <v>35.14698045189833</v>
      </c>
    </row>
    <row r="228" spans="1:8" x14ac:dyDescent="0.25">
      <c r="A228" s="321">
        <f t="shared" si="7"/>
        <v>227</v>
      </c>
      <c r="B228" s="322">
        <v>0.12</v>
      </c>
      <c r="C228" s="319">
        <v>19.548604137089569</v>
      </c>
      <c r="D228" s="315">
        <v>5</v>
      </c>
      <c r="E228" s="319">
        <v>1.9548604137089569</v>
      </c>
      <c r="F228" s="319">
        <v>1.1774302068544784</v>
      </c>
      <c r="G228" s="319">
        <v>7.8194416548358276</v>
      </c>
      <c r="H228" s="316">
        <f t="shared" si="6"/>
        <v>27.256549943877097</v>
      </c>
    </row>
    <row r="229" spans="1:8" x14ac:dyDescent="0.25">
      <c r="A229" s="321">
        <f t="shared" si="7"/>
        <v>228</v>
      </c>
      <c r="B229" s="322">
        <v>0.12</v>
      </c>
      <c r="C229" s="319">
        <v>18.330799826362636</v>
      </c>
      <c r="D229" s="315">
        <v>5</v>
      </c>
      <c r="E229" s="319">
        <v>1.8330799826362636</v>
      </c>
      <c r="F229" s="319">
        <v>1.1165399913181318</v>
      </c>
      <c r="G229" s="319">
        <v>7.3323199305450544</v>
      </c>
      <c r="H229" s="316">
        <f t="shared" si="6"/>
        <v>22.742098746244828</v>
      </c>
    </row>
    <row r="230" spans="1:8" x14ac:dyDescent="0.25">
      <c r="A230" s="321">
        <f t="shared" si="7"/>
        <v>229</v>
      </c>
      <c r="B230" s="322">
        <v>0.12</v>
      </c>
      <c r="C230" s="319">
        <v>20.653496954328148</v>
      </c>
      <c r="D230" s="315">
        <v>5</v>
      </c>
      <c r="E230" s="319">
        <v>2.0653496954328148</v>
      </c>
      <c r="F230" s="319">
        <v>1.2326748477164073</v>
      </c>
      <c r="G230" s="319">
        <v>8.2613987817312591</v>
      </c>
      <c r="H230" s="316">
        <f t="shared" si="6"/>
        <v>31.676220301171064</v>
      </c>
    </row>
    <row r="231" spans="1:8" x14ac:dyDescent="0.25">
      <c r="A231" s="321">
        <f t="shared" si="7"/>
        <v>230</v>
      </c>
      <c r="B231" s="322">
        <v>0.12</v>
      </c>
      <c r="C231" s="319">
        <v>20.52817995310761</v>
      </c>
      <c r="D231" s="315">
        <v>5</v>
      </c>
      <c r="E231" s="319">
        <v>2.052817995310761</v>
      </c>
      <c r="F231" s="319">
        <v>1.2264089976553805</v>
      </c>
      <c r="G231" s="319">
        <v>8.2112719812430441</v>
      </c>
      <c r="H231" s="316">
        <f t="shared" si="6"/>
        <v>31.159453091200355</v>
      </c>
    </row>
    <row r="232" spans="1:8" x14ac:dyDescent="0.25">
      <c r="A232" s="321">
        <f t="shared" si="7"/>
        <v>231</v>
      </c>
      <c r="B232" s="322">
        <v>0.12</v>
      </c>
      <c r="C232" s="319">
        <v>19.756826127850218</v>
      </c>
      <c r="D232" s="315">
        <v>5</v>
      </c>
      <c r="E232" s="319">
        <v>1.9756826127850218</v>
      </c>
      <c r="F232" s="319">
        <v>1.1878413063925108</v>
      </c>
      <c r="G232" s="319">
        <v>7.9027304511400871</v>
      </c>
      <c r="H232" s="316">
        <f t="shared" si="6"/>
        <v>28.065900339712499</v>
      </c>
    </row>
    <row r="233" spans="1:8" x14ac:dyDescent="0.25">
      <c r="A233" s="321">
        <f t="shared" si="7"/>
        <v>232</v>
      </c>
      <c r="B233" s="322">
        <v>0.12</v>
      </c>
      <c r="C233" s="319">
        <v>19.831120476301294</v>
      </c>
      <c r="D233" s="315">
        <v>5</v>
      </c>
      <c r="E233" s="319">
        <v>1.9831120476301294</v>
      </c>
      <c r="F233" s="319">
        <v>1.1915560238150646</v>
      </c>
      <c r="G233" s="319">
        <v>7.9324481905205175</v>
      </c>
      <c r="H233" s="316">
        <f t="shared" si="6"/>
        <v>28.357327614661564</v>
      </c>
    </row>
    <row r="234" spans="1:8" x14ac:dyDescent="0.25">
      <c r="A234" s="321">
        <f t="shared" si="7"/>
        <v>233</v>
      </c>
      <c r="B234" s="322">
        <v>0.12</v>
      </c>
      <c r="C234" s="319">
        <v>20.495454060001066</v>
      </c>
      <c r="D234" s="315">
        <v>5</v>
      </c>
      <c r="E234" s="319">
        <v>2.0495454060001066</v>
      </c>
      <c r="F234" s="319">
        <v>1.2247727030000533</v>
      </c>
      <c r="G234" s="319">
        <v>8.1981816240004264</v>
      </c>
      <c r="H234" s="316">
        <f t="shared" si="6"/>
        <v>31.02515452929557</v>
      </c>
    </row>
    <row r="235" spans="1:8" x14ac:dyDescent="0.25">
      <c r="A235" s="321">
        <f t="shared" si="7"/>
        <v>234</v>
      </c>
      <c r="B235" s="322">
        <v>0.12</v>
      </c>
      <c r="C235" s="319">
        <v>20.688783075020183</v>
      </c>
      <c r="D235" s="315">
        <v>5</v>
      </c>
      <c r="E235" s="319">
        <v>2.0688783075020183</v>
      </c>
      <c r="F235" s="319">
        <v>1.2344391537510091</v>
      </c>
      <c r="G235" s="319">
        <v>8.2755132300080732</v>
      </c>
      <c r="H235" s="316">
        <f t="shared" si="6"/>
        <v>31.822443967939705</v>
      </c>
    </row>
    <row r="236" spans="1:8" x14ac:dyDescent="0.25">
      <c r="A236" s="321">
        <f t="shared" si="7"/>
        <v>235</v>
      </c>
      <c r="B236" s="322">
        <v>0.12</v>
      </c>
      <c r="C236" s="319">
        <v>22.114429662469774</v>
      </c>
      <c r="D236" s="315">
        <v>5</v>
      </c>
      <c r="E236" s="319">
        <v>2.2114429662469774</v>
      </c>
      <c r="F236" s="319">
        <v>1.3057214831234887</v>
      </c>
      <c r="G236" s="319">
        <v>8.8457718649879098</v>
      </c>
      <c r="H236" s="316">
        <f t="shared" si="6"/>
        <v>37.993019580389955</v>
      </c>
    </row>
    <row r="237" spans="1:8" x14ac:dyDescent="0.25">
      <c r="A237" s="321">
        <f t="shared" si="7"/>
        <v>236</v>
      </c>
      <c r="B237" s="322">
        <v>0.12</v>
      </c>
      <c r="C237" s="319">
        <v>21.898797563626431</v>
      </c>
      <c r="D237" s="315">
        <v>5</v>
      </c>
      <c r="E237" s="319">
        <v>2.1898797563626431</v>
      </c>
      <c r="F237" s="319">
        <v>1.2949398781813215</v>
      </c>
      <c r="G237" s="319">
        <v>8.7595190254505724</v>
      </c>
      <c r="H237" s="316">
        <f t="shared" si="6"/>
        <v>37.026787526681041</v>
      </c>
    </row>
    <row r="238" spans="1:8" x14ac:dyDescent="0.25">
      <c r="A238" s="321">
        <f t="shared" si="7"/>
        <v>237</v>
      </c>
      <c r="B238" s="322">
        <v>0.12</v>
      </c>
      <c r="C238" s="319">
        <v>20.636091499472968</v>
      </c>
      <c r="D238" s="315">
        <v>5</v>
      </c>
      <c r="E238" s="319">
        <v>2.0636091499472968</v>
      </c>
      <c r="F238" s="319">
        <v>1.2318045749736484</v>
      </c>
      <c r="G238" s="319">
        <v>8.2544365997891873</v>
      </c>
      <c r="H238" s="316">
        <f t="shared" si="6"/>
        <v>31.604208801894572</v>
      </c>
    </row>
    <row r="239" spans="1:8" x14ac:dyDescent="0.25">
      <c r="A239" s="321">
        <f t="shared" si="7"/>
        <v>238</v>
      </c>
      <c r="B239" s="322">
        <v>0.12</v>
      </c>
      <c r="C239" s="319">
        <v>21.171083567896858</v>
      </c>
      <c r="D239" s="315">
        <v>5</v>
      </c>
      <c r="E239" s="319">
        <v>2.1171083567896858</v>
      </c>
      <c r="F239" s="319">
        <v>1.2585541783948428</v>
      </c>
      <c r="G239" s="319">
        <v>8.4684334271587431</v>
      </c>
      <c r="H239" s="316">
        <f t="shared" si="6"/>
        <v>33.852565033754608</v>
      </c>
    </row>
    <row r="240" spans="1:8" x14ac:dyDescent="0.25">
      <c r="A240" s="321">
        <f t="shared" si="7"/>
        <v>239</v>
      </c>
      <c r="B240" s="322">
        <v>0.12</v>
      </c>
      <c r="C240" s="319">
        <v>20.331137925968505</v>
      </c>
      <c r="D240" s="315">
        <v>5</v>
      </c>
      <c r="E240" s="319">
        <v>2.0331137925968505</v>
      </c>
      <c r="F240" s="319">
        <v>1.2165568962984252</v>
      </c>
      <c r="G240" s="319">
        <v>8.1324551703874022</v>
      </c>
      <c r="H240" s="316">
        <f t="shared" si="6"/>
        <v>30.354928748271526</v>
      </c>
    </row>
    <row r="241" spans="1:8" x14ac:dyDescent="0.25">
      <c r="A241" s="321">
        <f t="shared" si="7"/>
        <v>240</v>
      </c>
      <c r="B241" s="322">
        <v>0.12</v>
      </c>
      <c r="C241" s="319">
        <v>19.363426468335092</v>
      </c>
      <c r="D241" s="315">
        <v>5</v>
      </c>
      <c r="E241" s="319">
        <v>1.9363426468335092</v>
      </c>
      <c r="F241" s="319">
        <v>1.1681713234167546</v>
      </c>
      <c r="G241" s="319">
        <v>7.7453705873340368</v>
      </c>
      <c r="H241" s="316">
        <f t="shared" si="6"/>
        <v>26.545963019671099</v>
      </c>
    </row>
    <row r="242" spans="1:8" x14ac:dyDescent="0.25">
      <c r="A242" s="321">
        <f t="shared" si="7"/>
        <v>241</v>
      </c>
      <c r="B242" s="322">
        <v>0.12</v>
      </c>
      <c r="C242" s="319">
        <v>18.201583366608247</v>
      </c>
      <c r="D242" s="315">
        <v>5</v>
      </c>
      <c r="E242" s="319">
        <v>1.8201583366608247</v>
      </c>
      <c r="F242" s="319">
        <v>1.1100791683304123</v>
      </c>
      <c r="G242" s="319">
        <v>7.2806333466432989</v>
      </c>
      <c r="H242" s="316">
        <f t="shared" si="6"/>
        <v>22.285048269877457</v>
      </c>
    </row>
    <row r="243" spans="1:8" x14ac:dyDescent="0.25">
      <c r="A243" s="321">
        <f t="shared" si="7"/>
        <v>242</v>
      </c>
      <c r="B243" s="322">
        <v>0.12</v>
      </c>
      <c r="C243" s="319">
        <v>21.27381099446211</v>
      </c>
      <c r="D243" s="315">
        <v>5</v>
      </c>
      <c r="E243" s="319">
        <v>2.127381099446211</v>
      </c>
      <c r="F243" s="319">
        <v>1.2636905497231055</v>
      </c>
      <c r="G243" s="319">
        <v>8.509524397784844</v>
      </c>
      <c r="H243" s="316">
        <f t="shared" si="6"/>
        <v>34.292552414049659</v>
      </c>
    </row>
    <row r="244" spans="1:8" x14ac:dyDescent="0.25">
      <c r="A244" s="321">
        <f t="shared" si="7"/>
        <v>243</v>
      </c>
      <c r="B244" s="322">
        <v>0.12</v>
      </c>
      <c r="C244" s="319">
        <v>20.277275375992758</v>
      </c>
      <c r="D244" s="315">
        <v>5</v>
      </c>
      <c r="E244" s="319">
        <v>2.0277275375992758</v>
      </c>
      <c r="F244" s="319">
        <v>1.2138637687996379</v>
      </c>
      <c r="G244" s="319">
        <v>8.1109101503971033</v>
      </c>
      <c r="H244" s="316">
        <f t="shared" si="6"/>
        <v>30.136712547965843</v>
      </c>
    </row>
    <row r="245" spans="1:8" x14ac:dyDescent="0.25">
      <c r="A245" s="321">
        <f t="shared" si="7"/>
        <v>244</v>
      </c>
      <c r="B245" s="322">
        <v>0.12</v>
      </c>
      <c r="C245" s="319">
        <v>22.622191459522583</v>
      </c>
      <c r="D245" s="315">
        <v>5</v>
      </c>
      <c r="E245" s="319">
        <v>2.2622191459522583</v>
      </c>
      <c r="F245" s="319">
        <v>1.3311095729761291</v>
      </c>
      <c r="G245" s="319">
        <v>9.048876583809033</v>
      </c>
      <c r="H245" s="316">
        <f t="shared" si="6"/>
        <v>40.314606661226577</v>
      </c>
    </row>
    <row r="246" spans="1:8" x14ac:dyDescent="0.25">
      <c r="A246" s="321">
        <f t="shared" si="7"/>
        <v>245</v>
      </c>
      <c r="B246" s="322">
        <v>0.12</v>
      </c>
      <c r="C246" s="319">
        <v>18.605776454496663</v>
      </c>
      <c r="D246" s="315">
        <v>5</v>
      </c>
      <c r="E246" s="319">
        <v>1.8605776454496663</v>
      </c>
      <c r="F246" s="319">
        <v>1.1302888227248331</v>
      </c>
      <c r="G246" s="319">
        <v>7.4423105817986652</v>
      </c>
      <c r="H246" s="316">
        <f t="shared" si="6"/>
        <v>23.728738994371305</v>
      </c>
    </row>
    <row r="247" spans="1:8" x14ac:dyDescent="0.25">
      <c r="A247" s="321">
        <f t="shared" si="7"/>
        <v>246</v>
      </c>
      <c r="B247" s="322">
        <v>0.12</v>
      </c>
      <c r="C247" s="319">
        <v>18.236380633898079</v>
      </c>
      <c r="D247" s="315">
        <v>5</v>
      </c>
      <c r="E247" s="319">
        <v>1.8236380633898079</v>
      </c>
      <c r="F247" s="319">
        <v>1.1118190316949039</v>
      </c>
      <c r="G247" s="319">
        <v>7.2945522535592318</v>
      </c>
      <c r="H247" s="316">
        <f t="shared" si="6"/>
        <v>22.407714871635626</v>
      </c>
    </row>
    <row r="248" spans="1:8" x14ac:dyDescent="0.25">
      <c r="A248" s="321">
        <f t="shared" si="7"/>
        <v>247</v>
      </c>
      <c r="B248" s="322">
        <v>0.12</v>
      </c>
      <c r="C248" s="319">
        <v>20.531190380570479</v>
      </c>
      <c r="D248" s="315">
        <v>5</v>
      </c>
      <c r="E248" s="319">
        <v>2.0531190380570479</v>
      </c>
      <c r="F248" s="319">
        <v>1.2265595190285239</v>
      </c>
      <c r="G248" s="319">
        <v>8.2124761522281915</v>
      </c>
      <c r="H248" s="316">
        <f t="shared" si="6"/>
        <v>31.171820676552741</v>
      </c>
    </row>
    <row r="249" spans="1:8" x14ac:dyDescent="0.25">
      <c r="A249" s="321">
        <f t="shared" si="7"/>
        <v>248</v>
      </c>
      <c r="B249" s="322">
        <v>0.12</v>
      </c>
      <c r="C249" s="319">
        <v>21.040225470205769</v>
      </c>
      <c r="D249" s="315">
        <v>5</v>
      </c>
      <c r="E249" s="319">
        <v>2.1040225470205769</v>
      </c>
      <c r="F249" s="319">
        <v>1.2520112735102884</v>
      </c>
      <c r="G249" s="319">
        <v>8.4160901880823076</v>
      </c>
      <c r="H249" s="316">
        <f t="shared" si="6"/>
        <v>33.295948893343287</v>
      </c>
    </row>
    <row r="250" spans="1:8" x14ac:dyDescent="0.25">
      <c r="A250" s="321">
        <f t="shared" si="7"/>
        <v>249</v>
      </c>
      <c r="B250" s="322">
        <v>0.12</v>
      </c>
      <c r="C250" s="319">
        <v>20.427417035098188</v>
      </c>
      <c r="D250" s="315">
        <v>5</v>
      </c>
      <c r="E250" s="319">
        <v>2.0427417035098188</v>
      </c>
      <c r="F250" s="319">
        <v>1.2213708517549093</v>
      </c>
      <c r="G250" s="319">
        <v>8.1709668140392751</v>
      </c>
      <c r="H250" s="316">
        <f t="shared" si="6"/>
        <v>30.746813210430865</v>
      </c>
    </row>
    <row r="251" spans="1:8" x14ac:dyDescent="0.25">
      <c r="A251" s="321">
        <f t="shared" si="7"/>
        <v>250</v>
      </c>
      <c r="B251" s="322">
        <v>0.12</v>
      </c>
      <c r="C251" s="319">
        <v>19.236365511023905</v>
      </c>
      <c r="D251" s="315">
        <v>5</v>
      </c>
      <c r="E251" s="319">
        <v>1.9236365511023905</v>
      </c>
      <c r="F251" s="319">
        <v>1.1618182755511952</v>
      </c>
      <c r="G251" s="319">
        <v>7.6945462044095621</v>
      </c>
      <c r="H251" s="316">
        <f t="shared" si="6"/>
        <v>26.06339428626341</v>
      </c>
    </row>
    <row r="252" spans="1:8" x14ac:dyDescent="0.25">
      <c r="A252" s="321">
        <f t="shared" si="7"/>
        <v>251</v>
      </c>
      <c r="B252" s="322">
        <v>0.12</v>
      </c>
      <c r="C252" s="319">
        <v>19.972230853018118</v>
      </c>
      <c r="D252" s="315">
        <v>5</v>
      </c>
      <c r="E252" s="319">
        <v>1.9972230853018118</v>
      </c>
      <c r="F252" s="319">
        <v>1.1986115426509059</v>
      </c>
      <c r="G252" s="319">
        <v>7.9888923412072472</v>
      </c>
      <c r="H252" s="316">
        <f t="shared" si="6"/>
        <v>28.914682636521221</v>
      </c>
    </row>
    <row r="253" spans="1:8" x14ac:dyDescent="0.25">
      <c r="A253" s="321">
        <f t="shared" si="7"/>
        <v>252</v>
      </c>
      <c r="B253" s="322">
        <v>0.12</v>
      </c>
      <c r="C253" s="319">
        <v>17.19503648520913</v>
      </c>
      <c r="D253" s="315">
        <v>5</v>
      </c>
      <c r="E253" s="319">
        <v>1.719503648520913</v>
      </c>
      <c r="F253" s="319">
        <v>1.0597518242604564</v>
      </c>
      <c r="G253" s="319">
        <v>6.8780145940836519</v>
      </c>
      <c r="H253" s="316">
        <f t="shared" si="6"/>
        <v>18.869033764822326</v>
      </c>
    </row>
    <row r="254" spans="1:8" x14ac:dyDescent="0.25">
      <c r="A254" s="321">
        <f t="shared" si="7"/>
        <v>253</v>
      </c>
      <c r="B254" s="322">
        <v>0.12</v>
      </c>
      <c r="C254" s="319">
        <v>21.291289208893431</v>
      </c>
      <c r="D254" s="315">
        <v>5</v>
      </c>
      <c r="E254" s="319">
        <v>2.1291289208893431</v>
      </c>
      <c r="F254" s="319">
        <v>1.2645644604446715</v>
      </c>
      <c r="G254" s="319">
        <v>8.5165156835573725</v>
      </c>
      <c r="H254" s="316">
        <f t="shared" si="6"/>
        <v>34.367677670066904</v>
      </c>
    </row>
    <row r="255" spans="1:8" x14ac:dyDescent="0.25">
      <c r="A255" s="321">
        <f t="shared" si="7"/>
        <v>254</v>
      </c>
      <c r="B255" s="322">
        <v>0.12</v>
      </c>
      <c r="C255" s="319">
        <v>20.569325493415818</v>
      </c>
      <c r="D255" s="315">
        <v>5</v>
      </c>
      <c r="E255" s="319">
        <v>2.0569325493415818</v>
      </c>
      <c r="F255" s="319">
        <v>1.2284662746707908</v>
      </c>
      <c r="G255" s="319">
        <v>8.227730197366327</v>
      </c>
      <c r="H255" s="316">
        <f t="shared" si="6"/>
        <v>31.328687180069409</v>
      </c>
    </row>
    <row r="256" spans="1:8" x14ac:dyDescent="0.25">
      <c r="A256" s="321">
        <f t="shared" si="7"/>
        <v>255</v>
      </c>
      <c r="B256" s="322">
        <v>0.12</v>
      </c>
      <c r="C256" s="319">
        <v>20.612958501733374</v>
      </c>
      <c r="D256" s="315">
        <v>5</v>
      </c>
      <c r="E256" s="319">
        <v>2.0612958501733374</v>
      </c>
      <c r="F256" s="319">
        <v>1.2306479250866686</v>
      </c>
      <c r="G256" s="319">
        <v>8.2451834006933495</v>
      </c>
      <c r="H256" s="316">
        <f t="shared" si="6"/>
        <v>31.508619085293532</v>
      </c>
    </row>
    <row r="257" spans="1:8" x14ac:dyDescent="0.25">
      <c r="A257" s="321">
        <f t="shared" si="7"/>
        <v>256</v>
      </c>
      <c r="B257" s="322">
        <v>0.12</v>
      </c>
      <c r="C257" s="319">
        <v>20.998065843305085</v>
      </c>
      <c r="D257" s="315">
        <v>5</v>
      </c>
      <c r="E257" s="319">
        <v>2.0998065843305085</v>
      </c>
      <c r="F257" s="319">
        <v>1.2499032921652542</v>
      </c>
      <c r="G257" s="319">
        <v>8.3992263373220339</v>
      </c>
      <c r="H257" s="316">
        <f t="shared" si="6"/>
        <v>33.117539613954897</v>
      </c>
    </row>
    <row r="258" spans="1:8" x14ac:dyDescent="0.25">
      <c r="A258" s="321">
        <f t="shared" si="7"/>
        <v>257</v>
      </c>
      <c r="B258" s="322">
        <v>0.12</v>
      </c>
      <c r="C258" s="319">
        <v>21.715820872050244</v>
      </c>
      <c r="D258" s="315">
        <v>5</v>
      </c>
      <c r="E258" s="319">
        <v>2.1715820872050244</v>
      </c>
      <c r="F258" s="319">
        <v>1.2857910436025122</v>
      </c>
      <c r="G258" s="319">
        <v>8.6863283488200977</v>
      </c>
      <c r="H258" s="316">
        <f t="shared" si="6"/>
        <v>36.216084166948932</v>
      </c>
    </row>
    <row r="259" spans="1:8" x14ac:dyDescent="0.25">
      <c r="A259" s="321">
        <f t="shared" si="7"/>
        <v>258</v>
      </c>
      <c r="B259" s="322">
        <v>0.12</v>
      </c>
      <c r="C259" s="319">
        <v>17.919512679800391</v>
      </c>
      <c r="D259" s="315">
        <v>5</v>
      </c>
      <c r="E259" s="319">
        <v>1.7919512679800391</v>
      </c>
      <c r="F259" s="319">
        <v>1.0959756339900195</v>
      </c>
      <c r="G259" s="319">
        <v>7.1678050719201565</v>
      </c>
      <c r="H259" s="316">
        <f t="shared" ref="H259:H322" si="8">-C259+PV(B259,D259,-(G259-F259)*E259)</f>
        <v>21.301975276395723</v>
      </c>
    </row>
    <row r="260" spans="1:8" x14ac:dyDescent="0.25">
      <c r="A260" s="321">
        <f t="shared" ref="A260:A323" si="9">A259+1</f>
        <v>259</v>
      </c>
      <c r="B260" s="322">
        <v>0.12</v>
      </c>
      <c r="C260" s="319">
        <v>20.383529368264135</v>
      </c>
      <c r="D260" s="315">
        <v>5</v>
      </c>
      <c r="E260" s="319">
        <v>2.0383529368264135</v>
      </c>
      <c r="F260" s="319">
        <v>1.2191764684132067</v>
      </c>
      <c r="G260" s="319">
        <v>8.153411747305654</v>
      </c>
      <c r="H260" s="316">
        <f t="shared" si="8"/>
        <v>30.567887319523138</v>
      </c>
    </row>
    <row r="261" spans="1:8" x14ac:dyDescent="0.25">
      <c r="A261" s="321">
        <f t="shared" si="9"/>
        <v>260</v>
      </c>
      <c r="B261" s="322">
        <v>0.12</v>
      </c>
      <c r="C261" s="319">
        <v>22.231477083114441</v>
      </c>
      <c r="D261" s="315">
        <v>5</v>
      </c>
      <c r="E261" s="319">
        <v>2.2231477083114441</v>
      </c>
      <c r="F261" s="319">
        <v>1.311573854155722</v>
      </c>
      <c r="G261" s="319">
        <v>8.8925908332457766</v>
      </c>
      <c r="H261" s="316">
        <f t="shared" si="8"/>
        <v>38.522413581816224</v>
      </c>
    </row>
    <row r="262" spans="1:8" x14ac:dyDescent="0.25">
      <c r="A262" s="321">
        <f t="shared" si="9"/>
        <v>261</v>
      </c>
      <c r="B262" s="322">
        <v>0.12</v>
      </c>
      <c r="C262" s="319">
        <v>22.700817276490852</v>
      </c>
      <c r="D262" s="315">
        <v>5</v>
      </c>
      <c r="E262" s="319">
        <v>2.2700817276490852</v>
      </c>
      <c r="F262" s="319">
        <v>1.3350408638245426</v>
      </c>
      <c r="G262" s="319">
        <v>9.0803269105963409</v>
      </c>
      <c r="H262" s="316">
        <f t="shared" si="8"/>
        <v>40.679916366727007</v>
      </c>
    </row>
    <row r="263" spans="1:8" x14ac:dyDescent="0.25">
      <c r="A263" s="321">
        <f t="shared" si="9"/>
        <v>262</v>
      </c>
      <c r="B263" s="322">
        <v>0.12</v>
      </c>
      <c r="C263" s="319">
        <v>20.583199835091364</v>
      </c>
      <c r="D263" s="315">
        <v>5</v>
      </c>
      <c r="E263" s="319">
        <v>2.0583199835091364</v>
      </c>
      <c r="F263" s="319">
        <v>1.2291599917545681</v>
      </c>
      <c r="G263" s="319">
        <v>8.2332799340365455</v>
      </c>
      <c r="H263" s="316">
        <f t="shared" si="8"/>
        <v>31.385849495728408</v>
      </c>
    </row>
    <row r="264" spans="1:8" x14ac:dyDescent="0.25">
      <c r="A264" s="321">
        <f t="shared" si="9"/>
        <v>263</v>
      </c>
      <c r="B264" s="322">
        <v>0.12</v>
      </c>
      <c r="C264" s="319">
        <v>21.211642484122422</v>
      </c>
      <c r="D264" s="315">
        <v>5</v>
      </c>
      <c r="E264" s="319">
        <v>2.1211642484122422</v>
      </c>
      <c r="F264" s="319">
        <v>1.260582124206121</v>
      </c>
      <c r="G264" s="319">
        <v>8.4846569936489686</v>
      </c>
      <c r="H264" s="316">
        <f t="shared" si="8"/>
        <v>34.02596303784906</v>
      </c>
    </row>
    <row r="265" spans="1:8" x14ac:dyDescent="0.25">
      <c r="A265" s="321">
        <f t="shared" si="9"/>
        <v>264</v>
      </c>
      <c r="B265" s="322">
        <v>0.12</v>
      </c>
      <c r="C265" s="319">
        <v>16.570913936011493</v>
      </c>
      <c r="D265" s="315">
        <v>5</v>
      </c>
      <c r="E265" s="319">
        <v>1.6570913936011493</v>
      </c>
      <c r="F265" s="319">
        <v>1.0285456968005746</v>
      </c>
      <c r="G265" s="319">
        <v>6.6283655744045973</v>
      </c>
      <c r="H265" s="316">
        <f t="shared" si="8"/>
        <v>16.879294389290514</v>
      </c>
    </row>
    <row r="266" spans="1:8" x14ac:dyDescent="0.25">
      <c r="A266" s="321">
        <f t="shared" si="9"/>
        <v>265</v>
      </c>
      <c r="B266" s="322">
        <v>0.12</v>
      </c>
      <c r="C266" s="319">
        <v>20.867557901074179</v>
      </c>
      <c r="D266" s="315">
        <v>5</v>
      </c>
      <c r="E266" s="319">
        <v>2.0867557901074179</v>
      </c>
      <c r="F266" s="319">
        <v>1.2433778950537089</v>
      </c>
      <c r="G266" s="319">
        <v>8.3470231604296714</v>
      </c>
      <c r="H266" s="316">
        <f t="shared" si="8"/>
        <v>32.5681048807295</v>
      </c>
    </row>
    <row r="267" spans="1:8" x14ac:dyDescent="0.25">
      <c r="A267" s="321">
        <f t="shared" si="9"/>
        <v>266</v>
      </c>
      <c r="B267" s="322">
        <v>0.12</v>
      </c>
      <c r="C267" s="319">
        <v>23.973727871198207</v>
      </c>
      <c r="D267" s="315">
        <v>5</v>
      </c>
      <c r="E267" s="319">
        <v>2.3973727871198207</v>
      </c>
      <c r="F267" s="319">
        <v>1.3986863935599103</v>
      </c>
      <c r="G267" s="319">
        <v>9.5894911484792829</v>
      </c>
      <c r="H267" s="316">
        <f t="shared" si="8"/>
        <v>46.811144334468295</v>
      </c>
    </row>
    <row r="268" spans="1:8" x14ac:dyDescent="0.25">
      <c r="A268" s="321">
        <f t="shared" si="9"/>
        <v>267</v>
      </c>
      <c r="B268" s="322">
        <v>0.12</v>
      </c>
      <c r="C268" s="319">
        <v>19.036613189673517</v>
      </c>
      <c r="D268" s="315">
        <v>5</v>
      </c>
      <c r="E268" s="319">
        <v>1.9036613189673517</v>
      </c>
      <c r="F268" s="319">
        <v>1.1518306594836758</v>
      </c>
      <c r="G268" s="319">
        <v>7.6146452758694068</v>
      </c>
      <c r="H268" s="316">
        <f t="shared" si="8"/>
        <v>25.312985185212639</v>
      </c>
    </row>
    <row r="269" spans="1:8" x14ac:dyDescent="0.25">
      <c r="A269" s="321">
        <f t="shared" si="9"/>
        <v>268</v>
      </c>
      <c r="B269" s="322">
        <v>0.12</v>
      </c>
      <c r="C269" s="319">
        <v>20.348679805028951</v>
      </c>
      <c r="D269" s="315">
        <v>5</v>
      </c>
      <c r="E269" s="319">
        <v>2.0348679805028951</v>
      </c>
      <c r="F269" s="319">
        <v>1.2174339902514475</v>
      </c>
      <c r="G269" s="319">
        <v>8.1394719220115803</v>
      </c>
      <c r="H269" s="316">
        <f t="shared" si="8"/>
        <v>30.426155124548856</v>
      </c>
    </row>
    <row r="270" spans="1:8" x14ac:dyDescent="0.25">
      <c r="A270" s="321">
        <f t="shared" si="9"/>
        <v>269</v>
      </c>
      <c r="B270" s="322">
        <v>0.12</v>
      </c>
      <c r="C270" s="319">
        <v>18.984567355364561</v>
      </c>
      <c r="D270" s="315">
        <v>5</v>
      </c>
      <c r="E270" s="319">
        <v>1.8984567355364561</v>
      </c>
      <c r="F270" s="319">
        <v>1.149228367768228</v>
      </c>
      <c r="G270" s="319">
        <v>7.5938269421458244</v>
      </c>
      <c r="H270" s="316">
        <f t="shared" si="8"/>
        <v>25.119118141710061</v>
      </c>
    </row>
    <row r="271" spans="1:8" x14ac:dyDescent="0.25">
      <c r="A271" s="321">
        <f t="shared" si="9"/>
        <v>270</v>
      </c>
      <c r="B271" s="322">
        <v>0.12</v>
      </c>
      <c r="C271" s="319">
        <v>18.12246642250102</v>
      </c>
      <c r="D271" s="315">
        <v>5</v>
      </c>
      <c r="E271" s="319">
        <v>1.812246642250102</v>
      </c>
      <c r="F271" s="319">
        <v>1.106123321125051</v>
      </c>
      <c r="G271" s="319">
        <v>7.2489865690004081</v>
      </c>
      <c r="H271" s="316">
        <f t="shared" si="8"/>
        <v>22.007283953846155</v>
      </c>
    </row>
    <row r="272" spans="1:8" x14ac:dyDescent="0.25">
      <c r="A272" s="321">
        <f t="shared" si="9"/>
        <v>271</v>
      </c>
      <c r="B272" s="322">
        <v>0.12</v>
      </c>
      <c r="C272" s="319">
        <v>17.531494955183007</v>
      </c>
      <c r="D272" s="315">
        <v>5</v>
      </c>
      <c r="E272" s="319">
        <v>1.7531494955183007</v>
      </c>
      <c r="F272" s="319">
        <v>1.0765747477591503</v>
      </c>
      <c r="G272" s="319">
        <v>7.0125979820732027</v>
      </c>
      <c r="H272" s="316">
        <f t="shared" si="8"/>
        <v>19.982459821407488</v>
      </c>
    </row>
    <row r="273" spans="1:8" x14ac:dyDescent="0.25">
      <c r="A273" s="321">
        <f t="shared" si="9"/>
        <v>272</v>
      </c>
      <c r="B273" s="322">
        <v>0.12</v>
      </c>
      <c r="C273" s="319">
        <v>22.24377799895592</v>
      </c>
      <c r="D273" s="315">
        <v>5</v>
      </c>
      <c r="E273" s="319">
        <v>2.224377799895592</v>
      </c>
      <c r="F273" s="319">
        <v>1.312188899947796</v>
      </c>
      <c r="G273" s="319">
        <v>8.8975111995823681</v>
      </c>
      <c r="H273" s="316">
        <f t="shared" si="8"/>
        <v>38.578250162426883</v>
      </c>
    </row>
    <row r="274" spans="1:8" x14ac:dyDescent="0.25">
      <c r="A274" s="321">
        <f t="shared" si="9"/>
        <v>273</v>
      </c>
      <c r="B274" s="322">
        <v>0.12</v>
      </c>
      <c r="C274" s="319">
        <v>22.083379513351247</v>
      </c>
      <c r="D274" s="315">
        <v>5</v>
      </c>
      <c r="E274" s="319">
        <v>2.2083379513351247</v>
      </c>
      <c r="F274" s="319">
        <v>1.3041689756675623</v>
      </c>
      <c r="G274" s="319">
        <v>8.8333518053404987</v>
      </c>
      <c r="H274" s="316">
        <f t="shared" si="8"/>
        <v>37.853162975507296</v>
      </c>
    </row>
    <row r="275" spans="1:8" x14ac:dyDescent="0.25">
      <c r="A275" s="321">
        <f t="shared" si="9"/>
        <v>274</v>
      </c>
      <c r="B275" s="322">
        <v>0.12</v>
      </c>
      <c r="C275" s="319">
        <v>21.313417214987567</v>
      </c>
      <c r="D275" s="315">
        <v>5</v>
      </c>
      <c r="E275" s="319">
        <v>2.1313417214987567</v>
      </c>
      <c r="F275" s="319">
        <v>1.2656708607493783</v>
      </c>
      <c r="G275" s="319">
        <v>8.5253668859950267</v>
      </c>
      <c r="H275" s="316">
        <f t="shared" si="8"/>
        <v>34.462899339374786</v>
      </c>
    </row>
    <row r="276" spans="1:8" x14ac:dyDescent="0.25">
      <c r="A276" s="321">
        <f t="shared" si="9"/>
        <v>275</v>
      </c>
      <c r="B276" s="322">
        <v>0.12</v>
      </c>
      <c r="C276" s="319">
        <v>17.968561729067005</v>
      </c>
      <c r="D276" s="315">
        <v>5</v>
      </c>
      <c r="E276" s="319">
        <v>1.7968561729067005</v>
      </c>
      <c r="F276" s="319">
        <v>1.0984280864533502</v>
      </c>
      <c r="G276" s="319">
        <v>7.1874246916268021</v>
      </c>
      <c r="H276" s="316">
        <f t="shared" si="8"/>
        <v>21.471479037559376</v>
      </c>
    </row>
    <row r="277" spans="1:8" x14ac:dyDescent="0.25">
      <c r="A277" s="321">
        <f t="shared" si="9"/>
        <v>276</v>
      </c>
      <c r="B277" s="322">
        <v>0.12</v>
      </c>
      <c r="C277" s="319">
        <v>19.103099526109872</v>
      </c>
      <c r="D277" s="315">
        <v>5</v>
      </c>
      <c r="E277" s="319">
        <v>1.9103099526109872</v>
      </c>
      <c r="F277" s="319">
        <v>1.1551549763054936</v>
      </c>
      <c r="G277" s="319">
        <v>7.641239810443949</v>
      </c>
      <c r="H277" s="316">
        <f t="shared" si="8"/>
        <v>25.561636369914567</v>
      </c>
    </row>
    <row r="278" spans="1:8" x14ac:dyDescent="0.25">
      <c r="A278" s="321">
        <f t="shared" si="9"/>
        <v>277</v>
      </c>
      <c r="B278" s="322">
        <v>0.12</v>
      </c>
      <c r="C278" s="319">
        <v>17.18105755164288</v>
      </c>
      <c r="D278" s="315">
        <v>5</v>
      </c>
      <c r="E278" s="319">
        <v>1.718105755164288</v>
      </c>
      <c r="F278" s="319">
        <v>1.0590528775821439</v>
      </c>
      <c r="G278" s="319">
        <v>6.8724230206571519</v>
      </c>
      <c r="H278" s="316">
        <f t="shared" si="8"/>
        <v>18.823392003284482</v>
      </c>
    </row>
    <row r="279" spans="1:8" x14ac:dyDescent="0.25">
      <c r="A279" s="321">
        <f t="shared" si="9"/>
        <v>278</v>
      </c>
      <c r="B279" s="322">
        <v>0.12</v>
      </c>
      <c r="C279" s="319">
        <v>17.143377186148427</v>
      </c>
      <c r="D279" s="315">
        <v>5</v>
      </c>
      <c r="E279" s="319">
        <v>1.7143377186148427</v>
      </c>
      <c r="F279" s="319">
        <v>1.0571688593074213</v>
      </c>
      <c r="G279" s="319">
        <v>6.857350874459371</v>
      </c>
      <c r="H279" s="316">
        <f t="shared" si="8"/>
        <v>18.700609734683468</v>
      </c>
    </row>
    <row r="280" spans="1:8" x14ac:dyDescent="0.25">
      <c r="A280" s="321">
        <f t="shared" si="9"/>
        <v>279</v>
      </c>
      <c r="B280" s="322">
        <v>0.12</v>
      </c>
      <c r="C280" s="319">
        <v>20.722161530575249</v>
      </c>
      <c r="D280" s="315">
        <v>5</v>
      </c>
      <c r="E280" s="319">
        <v>2.0722161530575249</v>
      </c>
      <c r="F280" s="319">
        <v>1.2361080765287624</v>
      </c>
      <c r="G280" s="319">
        <v>8.2888646122300997</v>
      </c>
      <c r="H280" s="316">
        <f t="shared" si="8"/>
        <v>31.961051544184805</v>
      </c>
    </row>
    <row r="281" spans="1:8" x14ac:dyDescent="0.25">
      <c r="A281" s="321">
        <f t="shared" si="9"/>
        <v>280</v>
      </c>
      <c r="B281" s="322">
        <v>0.12</v>
      </c>
      <c r="C281" s="319">
        <v>21.830744622566272</v>
      </c>
      <c r="D281" s="315">
        <v>5</v>
      </c>
      <c r="E281" s="319">
        <v>2.1830744622566272</v>
      </c>
      <c r="F281" s="319">
        <v>1.2915372311283135</v>
      </c>
      <c r="G281" s="319">
        <v>8.7322978490265086</v>
      </c>
      <c r="H281" s="316">
        <f t="shared" si="8"/>
        <v>36.724282885085408</v>
      </c>
    </row>
    <row r="282" spans="1:8" x14ac:dyDescent="0.25">
      <c r="A282" s="321">
        <f t="shared" si="9"/>
        <v>281</v>
      </c>
      <c r="B282" s="322">
        <v>0.12</v>
      </c>
      <c r="C282" s="319">
        <v>20.226536940317601</v>
      </c>
      <c r="D282" s="315">
        <v>5</v>
      </c>
      <c r="E282" s="319">
        <v>2.0226536940317601</v>
      </c>
      <c r="F282" s="319">
        <v>1.21132684701588</v>
      </c>
      <c r="G282" s="319">
        <v>8.0906147761270404</v>
      </c>
      <c r="H282" s="316">
        <f t="shared" si="8"/>
        <v>29.931822843115242</v>
      </c>
    </row>
    <row r="283" spans="1:8" x14ac:dyDescent="0.25">
      <c r="A283" s="321">
        <f t="shared" si="9"/>
        <v>282</v>
      </c>
      <c r="B283" s="322">
        <v>0.12</v>
      </c>
      <c r="C283" s="319">
        <v>19.739861777925398</v>
      </c>
      <c r="D283" s="315">
        <v>5</v>
      </c>
      <c r="E283" s="319">
        <v>1.9739861777925398</v>
      </c>
      <c r="F283" s="319">
        <v>1.1869930888962699</v>
      </c>
      <c r="G283" s="319">
        <v>7.8959447111701593</v>
      </c>
      <c r="H283" s="316">
        <f t="shared" si="8"/>
        <v>27.999551245485726</v>
      </c>
    </row>
    <row r="284" spans="1:8" x14ac:dyDescent="0.25">
      <c r="A284" s="321">
        <f t="shared" si="9"/>
        <v>283</v>
      </c>
      <c r="B284" s="322">
        <v>0.12</v>
      </c>
      <c r="C284" s="319">
        <v>19.539652435487369</v>
      </c>
      <c r="D284" s="315">
        <v>5</v>
      </c>
      <c r="E284" s="319">
        <v>1.9539652435487369</v>
      </c>
      <c r="F284" s="319">
        <v>1.1769826217743684</v>
      </c>
      <c r="G284" s="319">
        <v>7.8158609741949476</v>
      </c>
      <c r="H284" s="316">
        <f t="shared" si="8"/>
        <v>27.222000322731553</v>
      </c>
    </row>
    <row r="285" spans="1:8" x14ac:dyDescent="0.25">
      <c r="A285" s="321">
        <f t="shared" si="9"/>
        <v>284</v>
      </c>
      <c r="B285" s="322">
        <v>0.12</v>
      </c>
      <c r="C285" s="319">
        <v>18.943976606824435</v>
      </c>
      <c r="D285" s="315">
        <v>5</v>
      </c>
      <c r="E285" s="319">
        <v>1.8943976606824435</v>
      </c>
      <c r="F285" s="319">
        <v>1.1471988303412217</v>
      </c>
      <c r="G285" s="319">
        <v>7.5775906427297741</v>
      </c>
      <c r="H285" s="316">
        <f t="shared" si="8"/>
        <v>24.968394892994105</v>
      </c>
    </row>
    <row r="286" spans="1:8" x14ac:dyDescent="0.25">
      <c r="A286" s="321">
        <f t="shared" si="9"/>
        <v>285</v>
      </c>
      <c r="B286" s="322">
        <v>0.12</v>
      </c>
      <c r="C286" s="319">
        <v>19.827127794560511</v>
      </c>
      <c r="D286" s="315">
        <v>5</v>
      </c>
      <c r="E286" s="319">
        <v>1.9827127794560511</v>
      </c>
      <c r="F286" s="319">
        <v>1.1913563897280255</v>
      </c>
      <c r="G286" s="319">
        <v>7.9308511178242043</v>
      </c>
      <c r="H286" s="316">
        <f t="shared" si="8"/>
        <v>28.34163049295546</v>
      </c>
    </row>
    <row r="287" spans="1:8" x14ac:dyDescent="0.25">
      <c r="A287" s="321">
        <f t="shared" si="9"/>
        <v>286</v>
      </c>
      <c r="B287" s="322">
        <v>0.12</v>
      </c>
      <c r="C287" s="319">
        <v>20.006043592293281</v>
      </c>
      <c r="D287" s="315">
        <v>5</v>
      </c>
      <c r="E287" s="319">
        <v>2.0006043592293281</v>
      </c>
      <c r="F287" s="319">
        <v>1.200302179614664</v>
      </c>
      <c r="G287" s="319">
        <v>8.0024174369173124</v>
      </c>
      <c r="H287" s="316">
        <f t="shared" si="8"/>
        <v>29.048981768647756</v>
      </c>
    </row>
    <row r="288" spans="1:8" x14ac:dyDescent="0.25">
      <c r="A288" s="321">
        <f t="shared" si="9"/>
        <v>287</v>
      </c>
      <c r="B288" s="322">
        <v>0.12</v>
      </c>
      <c r="C288" s="319">
        <v>17.949762473581359</v>
      </c>
      <c r="D288" s="315">
        <v>5</v>
      </c>
      <c r="E288" s="319">
        <v>1.7949762473581359</v>
      </c>
      <c r="F288" s="319">
        <v>1.0974881236790679</v>
      </c>
      <c r="G288" s="319">
        <v>7.1799049894325435</v>
      </c>
      <c r="H288" s="316">
        <f t="shared" si="8"/>
        <v>21.40644080077999</v>
      </c>
    </row>
    <row r="289" spans="1:8" x14ac:dyDescent="0.25">
      <c r="A289" s="321">
        <f t="shared" si="9"/>
        <v>288</v>
      </c>
      <c r="B289" s="322">
        <v>0.12</v>
      </c>
      <c r="C289" s="319">
        <v>19.081560417835135</v>
      </c>
      <c r="D289" s="315">
        <v>5</v>
      </c>
      <c r="E289" s="319">
        <v>1.9081560417835135</v>
      </c>
      <c r="F289" s="319">
        <v>1.1540780208917567</v>
      </c>
      <c r="G289" s="319">
        <v>7.632624167134054</v>
      </c>
      <c r="H289" s="316">
        <f t="shared" si="8"/>
        <v>25.480960458514488</v>
      </c>
    </row>
    <row r="290" spans="1:8" x14ac:dyDescent="0.25">
      <c r="A290" s="321">
        <f t="shared" si="9"/>
        <v>289</v>
      </c>
      <c r="B290" s="322">
        <v>0.12</v>
      </c>
      <c r="C290" s="319">
        <v>21.274374881177209</v>
      </c>
      <c r="D290" s="315">
        <v>5</v>
      </c>
      <c r="E290" s="319">
        <v>2.1274374881177209</v>
      </c>
      <c r="F290" s="319">
        <v>1.2637187440588604</v>
      </c>
      <c r="G290" s="319">
        <v>8.5097499524708837</v>
      </c>
      <c r="H290" s="316">
        <f t="shared" si="8"/>
        <v>34.29497492131123</v>
      </c>
    </row>
    <row r="291" spans="1:8" x14ac:dyDescent="0.25">
      <c r="A291" s="321">
        <f t="shared" si="9"/>
        <v>290</v>
      </c>
      <c r="B291" s="322">
        <v>0.12</v>
      </c>
      <c r="C291" s="319">
        <v>19.030251274234615</v>
      </c>
      <c r="D291" s="315">
        <v>5</v>
      </c>
      <c r="E291" s="319">
        <v>1.9030251274234615</v>
      </c>
      <c r="F291" s="319">
        <v>1.1515125637117307</v>
      </c>
      <c r="G291" s="319">
        <v>7.6121005096938461</v>
      </c>
      <c r="H291" s="316">
        <f t="shared" si="8"/>
        <v>25.289250832294883</v>
      </c>
    </row>
    <row r="292" spans="1:8" x14ac:dyDescent="0.25">
      <c r="A292" s="321">
        <f t="shared" si="9"/>
        <v>291</v>
      </c>
      <c r="B292" s="322">
        <v>0.12</v>
      </c>
      <c r="C292" s="319">
        <v>21.882294782262761</v>
      </c>
      <c r="D292" s="315">
        <v>5</v>
      </c>
      <c r="E292" s="319">
        <v>2.1882294782262761</v>
      </c>
      <c r="F292" s="319">
        <v>1.294114739113138</v>
      </c>
      <c r="G292" s="319">
        <v>8.7529179129051045</v>
      </c>
      <c r="H292" s="316">
        <f t="shared" si="8"/>
        <v>36.953323070710468</v>
      </c>
    </row>
    <row r="293" spans="1:8" x14ac:dyDescent="0.25">
      <c r="A293" s="321">
        <f t="shared" si="9"/>
        <v>292</v>
      </c>
      <c r="B293" s="322">
        <v>0.12</v>
      </c>
      <c r="C293" s="319">
        <v>23.480090526863933</v>
      </c>
      <c r="D293" s="315">
        <v>5</v>
      </c>
      <c r="E293" s="319">
        <v>2.3480090526863933</v>
      </c>
      <c r="F293" s="319">
        <v>1.3740045263431966</v>
      </c>
      <c r="G293" s="319">
        <v>9.392036210745573</v>
      </c>
      <c r="H293" s="316">
        <f t="shared" si="8"/>
        <v>44.384907748336587</v>
      </c>
    </row>
    <row r="294" spans="1:8" x14ac:dyDescent="0.25">
      <c r="A294" s="321">
        <f t="shared" si="9"/>
        <v>293</v>
      </c>
      <c r="B294" s="322">
        <v>0.12</v>
      </c>
      <c r="C294" s="319">
        <v>22.284723450429738</v>
      </c>
      <c r="D294" s="315">
        <v>5</v>
      </c>
      <c r="E294" s="319">
        <v>2.2284723450429738</v>
      </c>
      <c r="F294" s="319">
        <v>1.3142361725214868</v>
      </c>
      <c r="G294" s="319">
        <v>8.913889380171895</v>
      </c>
      <c r="H294" s="316">
        <f t="shared" si="8"/>
        <v>38.764385701822292</v>
      </c>
    </row>
    <row r="295" spans="1:8" x14ac:dyDescent="0.25">
      <c r="A295" s="321">
        <f t="shared" si="9"/>
        <v>294</v>
      </c>
      <c r="B295" s="322">
        <v>0.12</v>
      </c>
      <c r="C295" s="319">
        <v>21.195689947053324</v>
      </c>
      <c r="D295" s="315">
        <v>5</v>
      </c>
      <c r="E295" s="319">
        <v>2.1195689947053324</v>
      </c>
      <c r="F295" s="319">
        <v>1.2597844973526662</v>
      </c>
      <c r="G295" s="319">
        <v>8.4782759788213298</v>
      </c>
      <c r="H295" s="316">
        <f t="shared" si="8"/>
        <v>33.957713019778801</v>
      </c>
    </row>
    <row r="296" spans="1:8" x14ac:dyDescent="0.25">
      <c r="A296" s="321">
        <f t="shared" si="9"/>
        <v>295</v>
      </c>
      <c r="B296" s="322">
        <v>0.12</v>
      </c>
      <c r="C296" s="319">
        <v>18.951532234059414</v>
      </c>
      <c r="D296" s="315">
        <v>5</v>
      </c>
      <c r="E296" s="319">
        <v>1.8951532234059414</v>
      </c>
      <c r="F296" s="319">
        <v>1.1475766117029707</v>
      </c>
      <c r="G296" s="319">
        <v>7.5806128936237656</v>
      </c>
      <c r="H296" s="316">
        <f t="shared" si="8"/>
        <v>24.996419269532218</v>
      </c>
    </row>
    <row r="297" spans="1:8" x14ac:dyDescent="0.25">
      <c r="A297" s="321">
        <f t="shared" si="9"/>
        <v>296</v>
      </c>
      <c r="B297" s="322">
        <v>0.12</v>
      </c>
      <c r="C297" s="319">
        <v>23.178511178703047</v>
      </c>
      <c r="D297" s="315">
        <v>5</v>
      </c>
      <c r="E297" s="319">
        <v>2.3178511178703047</v>
      </c>
      <c r="F297" s="319">
        <v>1.3589255589351523</v>
      </c>
      <c r="G297" s="319">
        <v>9.2714044714812189</v>
      </c>
      <c r="H297" s="316">
        <f t="shared" si="8"/>
        <v>42.932897257636398</v>
      </c>
    </row>
    <row r="298" spans="1:8" x14ac:dyDescent="0.25">
      <c r="A298" s="321">
        <f t="shared" si="9"/>
        <v>297</v>
      </c>
      <c r="B298" s="322">
        <v>0.12</v>
      </c>
      <c r="C298" s="319">
        <v>17.72085175209213</v>
      </c>
      <c r="D298" s="315">
        <v>5</v>
      </c>
      <c r="E298" s="319">
        <v>1.772085175209213</v>
      </c>
      <c r="F298" s="319">
        <v>1.0860425876046065</v>
      </c>
      <c r="G298" s="319">
        <v>7.0883407008368522</v>
      </c>
      <c r="H298" s="316">
        <f t="shared" si="8"/>
        <v>20.62165133610317</v>
      </c>
    </row>
    <row r="299" spans="1:8" x14ac:dyDescent="0.25">
      <c r="A299" s="321">
        <f t="shared" si="9"/>
        <v>298</v>
      </c>
      <c r="B299" s="322">
        <v>0.12</v>
      </c>
      <c r="C299" s="319">
        <v>16.983369783265516</v>
      </c>
      <c r="D299" s="315">
        <v>5</v>
      </c>
      <c r="E299" s="319">
        <v>1.6983369783265516</v>
      </c>
      <c r="F299" s="319">
        <v>1.0491684891632758</v>
      </c>
      <c r="G299" s="319">
        <v>6.7933479133062065</v>
      </c>
      <c r="H299" s="316">
        <f t="shared" si="8"/>
        <v>18.183213082823585</v>
      </c>
    </row>
    <row r="300" spans="1:8" x14ac:dyDescent="0.25">
      <c r="A300" s="321">
        <f t="shared" si="9"/>
        <v>299</v>
      </c>
      <c r="B300" s="322">
        <v>0.12</v>
      </c>
      <c r="C300" s="319">
        <v>21.578155206516385</v>
      </c>
      <c r="D300" s="315">
        <v>5</v>
      </c>
      <c r="E300" s="319">
        <v>2.1578155206516385</v>
      </c>
      <c r="F300" s="319">
        <v>1.2789077603258192</v>
      </c>
      <c r="G300" s="319">
        <v>8.631262082606554</v>
      </c>
      <c r="H300" s="316">
        <f t="shared" si="8"/>
        <v>35.611706731416426</v>
      </c>
    </row>
    <row r="301" spans="1:8" x14ac:dyDescent="0.25">
      <c r="A301" s="321">
        <f t="shared" si="9"/>
        <v>300</v>
      </c>
      <c r="B301" s="322">
        <v>0.12</v>
      </c>
      <c r="C301" s="319">
        <v>20.123318386613391</v>
      </c>
      <c r="D301" s="315">
        <v>5</v>
      </c>
      <c r="E301" s="319">
        <v>2.0123318386613391</v>
      </c>
      <c r="F301" s="319">
        <v>1.2061659193306695</v>
      </c>
      <c r="G301" s="319">
        <v>8.0493273546453565</v>
      </c>
      <c r="H301" s="316">
        <f t="shared" si="8"/>
        <v>29.517015198761804</v>
      </c>
    </row>
    <row r="302" spans="1:8" x14ac:dyDescent="0.25">
      <c r="A302" s="321">
        <f t="shared" si="9"/>
        <v>301</v>
      </c>
      <c r="B302" s="322">
        <v>0.12</v>
      </c>
      <c r="C302" s="319">
        <v>20.556751729163807</v>
      </c>
      <c r="D302" s="315">
        <v>5</v>
      </c>
      <c r="E302" s="319">
        <v>2.0556751729163807</v>
      </c>
      <c r="F302" s="319">
        <v>1.2278375864581903</v>
      </c>
      <c r="G302" s="319">
        <v>8.2227006916655228</v>
      </c>
      <c r="H302" s="316">
        <f t="shared" si="8"/>
        <v>31.276925203191098</v>
      </c>
    </row>
    <row r="303" spans="1:8" x14ac:dyDescent="0.25">
      <c r="A303" s="321">
        <f t="shared" si="9"/>
        <v>302</v>
      </c>
      <c r="B303" s="322">
        <v>0.12</v>
      </c>
      <c r="C303" s="319">
        <v>23.414552338654175</v>
      </c>
      <c r="D303" s="315">
        <v>5</v>
      </c>
      <c r="E303" s="319">
        <v>2.3414552338654175</v>
      </c>
      <c r="F303" s="319">
        <v>1.3707276169327087</v>
      </c>
      <c r="G303" s="319">
        <v>9.3658209354616702</v>
      </c>
      <c r="H303" s="316">
        <f t="shared" si="8"/>
        <v>44.06741004574485</v>
      </c>
    </row>
    <row r="304" spans="1:8" x14ac:dyDescent="0.25">
      <c r="A304" s="321">
        <f t="shared" si="9"/>
        <v>303</v>
      </c>
      <c r="B304" s="322">
        <v>0.12</v>
      </c>
      <c r="C304" s="319">
        <v>17.081786204944365</v>
      </c>
      <c r="D304" s="315">
        <v>5</v>
      </c>
      <c r="E304" s="319">
        <v>1.7081786204944365</v>
      </c>
      <c r="F304" s="319">
        <v>1.0540893102472182</v>
      </c>
      <c r="G304" s="319">
        <v>6.8327144819777459</v>
      </c>
      <c r="H304" s="316">
        <f t="shared" si="8"/>
        <v>18.500685632412477</v>
      </c>
    </row>
    <row r="305" spans="1:8" x14ac:dyDescent="0.25">
      <c r="A305" s="321">
        <f t="shared" si="9"/>
        <v>304</v>
      </c>
      <c r="B305" s="322">
        <v>0.12</v>
      </c>
      <c r="C305" s="319">
        <v>22.30690147873247</v>
      </c>
      <c r="D305" s="315">
        <v>5</v>
      </c>
      <c r="E305" s="319">
        <v>2.230690147873247</v>
      </c>
      <c r="F305" s="319">
        <v>1.3153450739366235</v>
      </c>
      <c r="G305" s="319">
        <v>8.9227605914929882</v>
      </c>
      <c r="H305" s="316">
        <f t="shared" si="8"/>
        <v>38.865382301842416</v>
      </c>
    </row>
    <row r="306" spans="1:8" x14ac:dyDescent="0.25">
      <c r="A306" s="321">
        <f t="shared" si="9"/>
        <v>305</v>
      </c>
      <c r="B306" s="322">
        <v>0.12</v>
      </c>
      <c r="C306" s="319">
        <v>20.791519596532453</v>
      </c>
      <c r="D306" s="315">
        <v>5</v>
      </c>
      <c r="E306" s="319">
        <v>2.0791519596532453</v>
      </c>
      <c r="F306" s="319">
        <v>1.2395759798266226</v>
      </c>
      <c r="G306" s="319">
        <v>8.3166078386129811</v>
      </c>
      <c r="H306" s="316">
        <f t="shared" si="8"/>
        <v>32.249967285589506</v>
      </c>
    </row>
    <row r="307" spans="1:8" x14ac:dyDescent="0.25">
      <c r="A307" s="321">
        <f t="shared" si="9"/>
        <v>306</v>
      </c>
      <c r="B307" s="322">
        <v>0.12</v>
      </c>
      <c r="C307" s="319">
        <v>19.076458152558189</v>
      </c>
      <c r="D307" s="315">
        <v>5</v>
      </c>
      <c r="E307" s="319">
        <v>1.9076458152558189</v>
      </c>
      <c r="F307" s="319">
        <v>1.1538229076279094</v>
      </c>
      <c r="G307" s="319">
        <v>7.6305832610232756</v>
      </c>
      <c r="H307" s="316">
        <f t="shared" si="8"/>
        <v>25.461866794149373</v>
      </c>
    </row>
    <row r="308" spans="1:8" x14ac:dyDescent="0.25">
      <c r="A308" s="321">
        <f t="shared" si="9"/>
        <v>307</v>
      </c>
      <c r="B308" s="322">
        <v>0.12</v>
      </c>
      <c r="C308" s="319">
        <v>17.490672285493929</v>
      </c>
      <c r="D308" s="315">
        <v>5</v>
      </c>
      <c r="E308" s="319">
        <v>1.7490672285493929</v>
      </c>
      <c r="F308" s="319">
        <v>1.0745336142746964</v>
      </c>
      <c r="G308" s="319">
        <v>6.9962689141975716</v>
      </c>
      <c r="H308" s="316">
        <f t="shared" si="8"/>
        <v>19.845844630359061</v>
      </c>
    </row>
    <row r="309" spans="1:8" x14ac:dyDescent="0.25">
      <c r="A309" s="321">
        <f t="shared" si="9"/>
        <v>308</v>
      </c>
      <c r="B309" s="322">
        <v>0.12</v>
      </c>
      <c r="C309" s="319">
        <v>20.025320332497358</v>
      </c>
      <c r="D309" s="315">
        <v>5</v>
      </c>
      <c r="E309" s="319">
        <v>2.0025320332497358</v>
      </c>
      <c r="F309" s="319">
        <v>1.2012660166248679</v>
      </c>
      <c r="G309" s="319">
        <v>8.0101281329989433</v>
      </c>
      <c r="H309" s="316">
        <f t="shared" si="8"/>
        <v>29.125675209783005</v>
      </c>
    </row>
    <row r="310" spans="1:8" x14ac:dyDescent="0.25">
      <c r="A310" s="321">
        <f t="shared" si="9"/>
        <v>309</v>
      </c>
      <c r="B310" s="322">
        <v>0.12</v>
      </c>
      <c r="C310" s="319">
        <v>18.503058122878429</v>
      </c>
      <c r="D310" s="315">
        <v>5</v>
      </c>
      <c r="E310" s="319">
        <v>1.8503058122878429</v>
      </c>
      <c r="F310" s="319">
        <v>1.1251529061439214</v>
      </c>
      <c r="G310" s="319">
        <v>7.4012232491513714</v>
      </c>
      <c r="H310" s="316">
        <f t="shared" si="8"/>
        <v>23.3579442029585</v>
      </c>
    </row>
    <row r="311" spans="1:8" x14ac:dyDescent="0.25">
      <c r="A311" s="321">
        <f t="shared" si="9"/>
        <v>310</v>
      </c>
      <c r="B311" s="322">
        <v>0.12</v>
      </c>
      <c r="C311" s="319">
        <v>18.894936652504839</v>
      </c>
      <c r="D311" s="315">
        <v>5</v>
      </c>
      <c r="E311" s="319">
        <v>1.8894936652504839</v>
      </c>
      <c r="F311" s="319">
        <v>1.1447468326252419</v>
      </c>
      <c r="G311" s="319">
        <v>7.5579746610019356</v>
      </c>
      <c r="H311" s="316">
        <f t="shared" si="8"/>
        <v>24.7868522693812</v>
      </c>
    </row>
    <row r="312" spans="1:8" x14ac:dyDescent="0.25">
      <c r="A312" s="321">
        <f t="shared" si="9"/>
        <v>311</v>
      </c>
      <c r="B312" s="322">
        <v>0.12</v>
      </c>
      <c r="C312" s="319">
        <v>22.809883881127462</v>
      </c>
      <c r="D312" s="315">
        <v>5</v>
      </c>
      <c r="E312" s="319">
        <v>2.2809883881127462</v>
      </c>
      <c r="F312" s="319">
        <v>1.340494194056373</v>
      </c>
      <c r="G312" s="319">
        <v>9.1239535524509847</v>
      </c>
      <c r="H312" s="316">
        <f t="shared" si="8"/>
        <v>41.189242218812041</v>
      </c>
    </row>
    <row r="313" spans="1:8" x14ac:dyDescent="0.25">
      <c r="A313" s="321">
        <f t="shared" si="9"/>
        <v>312</v>
      </c>
      <c r="B313" s="322">
        <v>0.12</v>
      </c>
      <c r="C313" s="319">
        <v>20.257207375398139</v>
      </c>
      <c r="D313" s="315">
        <v>5</v>
      </c>
      <c r="E313" s="319">
        <v>2.0257207375398139</v>
      </c>
      <c r="F313" s="319">
        <v>1.2128603687699069</v>
      </c>
      <c r="G313" s="319">
        <v>8.1028829501592554</v>
      </c>
      <c r="H313" s="316">
        <f t="shared" si="8"/>
        <v>30.055597181163002</v>
      </c>
    </row>
    <row r="314" spans="1:8" x14ac:dyDescent="0.25">
      <c r="A314" s="321">
        <f t="shared" si="9"/>
        <v>313</v>
      </c>
      <c r="B314" s="322">
        <v>0.12</v>
      </c>
      <c r="C314" s="319">
        <v>20.840238953969674</v>
      </c>
      <c r="D314" s="315">
        <v>5</v>
      </c>
      <c r="E314" s="319">
        <v>2.0840238953969674</v>
      </c>
      <c r="F314" s="319">
        <v>1.2420119476984837</v>
      </c>
      <c r="G314" s="319">
        <v>8.3360955815878697</v>
      </c>
      <c r="H314" s="316">
        <f t="shared" si="8"/>
        <v>32.453636879167178</v>
      </c>
    </row>
    <row r="315" spans="1:8" x14ac:dyDescent="0.25">
      <c r="A315" s="321">
        <f t="shared" si="9"/>
        <v>314</v>
      </c>
      <c r="B315" s="322">
        <v>0.12</v>
      </c>
      <c r="C315" s="319">
        <v>17.594495653174818</v>
      </c>
      <c r="D315" s="315">
        <v>5</v>
      </c>
      <c r="E315" s="319">
        <v>1.7594495653174818</v>
      </c>
      <c r="F315" s="319">
        <v>1.0797247826587408</v>
      </c>
      <c r="G315" s="319">
        <v>7.037798261269927</v>
      </c>
      <c r="H315" s="316">
        <f t="shared" si="8"/>
        <v>20.194120192140055</v>
      </c>
    </row>
    <row r="316" spans="1:8" x14ac:dyDescent="0.25">
      <c r="A316" s="321">
        <f t="shared" si="9"/>
        <v>315</v>
      </c>
      <c r="B316" s="322">
        <v>0.12</v>
      </c>
      <c r="C316" s="319">
        <v>19.962590209179325</v>
      </c>
      <c r="D316" s="315">
        <v>5</v>
      </c>
      <c r="E316" s="319">
        <v>1.9962590209179325</v>
      </c>
      <c r="F316" s="319">
        <v>1.1981295104589662</v>
      </c>
      <c r="G316" s="319">
        <v>7.98503608367173</v>
      </c>
      <c r="H316" s="316">
        <f t="shared" si="8"/>
        <v>28.876444298025035</v>
      </c>
    </row>
    <row r="317" spans="1:8" x14ac:dyDescent="0.25">
      <c r="A317" s="321">
        <f t="shared" si="9"/>
        <v>316</v>
      </c>
      <c r="B317" s="322">
        <v>0.12</v>
      </c>
      <c r="C317" s="319">
        <v>19.384474449470872</v>
      </c>
      <c r="D317" s="315">
        <v>5</v>
      </c>
      <c r="E317" s="319">
        <v>1.9384474449470872</v>
      </c>
      <c r="F317" s="319">
        <v>1.1692237224735436</v>
      </c>
      <c r="G317" s="319">
        <v>7.7537897797883488</v>
      </c>
      <c r="H317" s="316">
        <f t="shared" si="8"/>
        <v>26.626295109974834</v>
      </c>
    </row>
    <row r="318" spans="1:8" x14ac:dyDescent="0.25">
      <c r="A318" s="321">
        <f t="shared" si="9"/>
        <v>317</v>
      </c>
      <c r="B318" s="322">
        <v>0.12</v>
      </c>
      <c r="C318" s="319">
        <v>19.984011083142832</v>
      </c>
      <c r="D318" s="315">
        <v>5</v>
      </c>
      <c r="E318" s="319">
        <v>1.9984011083142832</v>
      </c>
      <c r="F318" s="319">
        <v>1.1992005541571416</v>
      </c>
      <c r="G318" s="319">
        <v>7.9936044332571328</v>
      </c>
      <c r="H318" s="316">
        <f t="shared" si="8"/>
        <v>28.961439198369582</v>
      </c>
    </row>
    <row r="319" spans="1:8" x14ac:dyDescent="0.25">
      <c r="A319" s="321">
        <f t="shared" si="9"/>
        <v>318</v>
      </c>
      <c r="B319" s="322">
        <v>0.12</v>
      </c>
      <c r="C319" s="319">
        <v>21.636262823012657</v>
      </c>
      <c r="D319" s="315">
        <v>5</v>
      </c>
      <c r="E319" s="319">
        <v>2.1636262823012657</v>
      </c>
      <c r="F319" s="319">
        <v>1.2818131411506328</v>
      </c>
      <c r="G319" s="319">
        <v>8.654505129205063</v>
      </c>
      <c r="H319" s="316">
        <f t="shared" si="8"/>
        <v>35.866226527492103</v>
      </c>
    </row>
    <row r="320" spans="1:8" x14ac:dyDescent="0.25">
      <c r="A320" s="321">
        <f t="shared" si="9"/>
        <v>319</v>
      </c>
      <c r="B320" s="322">
        <v>0.12</v>
      </c>
      <c r="C320" s="319">
        <v>20.046438799472526</v>
      </c>
      <c r="D320" s="315">
        <v>5</v>
      </c>
      <c r="E320" s="319">
        <v>2.0046438799472526</v>
      </c>
      <c r="F320" s="319">
        <v>1.2023219399736262</v>
      </c>
      <c r="G320" s="319">
        <v>8.0185755197890103</v>
      </c>
      <c r="H320" s="316">
        <f t="shared" si="8"/>
        <v>29.209803681051469</v>
      </c>
    </row>
    <row r="321" spans="1:8" x14ac:dyDescent="0.25">
      <c r="A321" s="321">
        <f t="shared" si="9"/>
        <v>320</v>
      </c>
      <c r="B321" s="322">
        <v>0.12</v>
      </c>
      <c r="C321" s="319">
        <v>19.401456989289727</v>
      </c>
      <c r="D321" s="315">
        <v>5</v>
      </c>
      <c r="E321" s="319">
        <v>1.9401456989289727</v>
      </c>
      <c r="F321" s="319">
        <v>1.1700728494644863</v>
      </c>
      <c r="G321" s="319">
        <v>7.7605827957158908</v>
      </c>
      <c r="H321" s="316">
        <f t="shared" si="8"/>
        <v>26.691192452026549</v>
      </c>
    </row>
    <row r="322" spans="1:8" x14ac:dyDescent="0.25">
      <c r="A322" s="321">
        <f t="shared" si="9"/>
        <v>321</v>
      </c>
      <c r="B322" s="322">
        <v>0.12</v>
      </c>
      <c r="C322" s="319">
        <v>20.981294761004392</v>
      </c>
      <c r="D322" s="315">
        <v>5</v>
      </c>
      <c r="E322" s="319">
        <v>2.0981294761004392</v>
      </c>
      <c r="F322" s="319">
        <v>1.2490647380502196</v>
      </c>
      <c r="G322" s="319">
        <v>8.3925179044017568</v>
      </c>
      <c r="H322" s="316">
        <f t="shared" si="8"/>
        <v>33.046693170760712</v>
      </c>
    </row>
    <row r="323" spans="1:8" x14ac:dyDescent="0.25">
      <c r="A323" s="321">
        <f t="shared" si="9"/>
        <v>322</v>
      </c>
      <c r="B323" s="322">
        <v>0.12</v>
      </c>
      <c r="C323" s="319">
        <v>20.161358002515044</v>
      </c>
      <c r="D323" s="315">
        <v>5</v>
      </c>
      <c r="E323" s="319">
        <v>2.0161358002515044</v>
      </c>
      <c r="F323" s="319">
        <v>1.2080679001257522</v>
      </c>
      <c r="G323" s="319">
        <v>8.0645432010060176</v>
      </c>
      <c r="H323" s="316">
        <f t="shared" ref="H323:H386" si="10">-C323+PV(B323,D323,-(G323-F323)*E323)</f>
        <v>29.669573381617155</v>
      </c>
    </row>
    <row r="324" spans="1:8" x14ac:dyDescent="0.25">
      <c r="A324" s="321">
        <f t="shared" ref="A324:A387" si="11">A323+1</f>
        <v>323</v>
      </c>
      <c r="B324" s="322">
        <v>0.12</v>
      </c>
      <c r="C324" s="319">
        <v>20.53927578846924</v>
      </c>
      <c r="D324" s="315">
        <v>5</v>
      </c>
      <c r="E324" s="319">
        <v>2.053927578846924</v>
      </c>
      <c r="F324" s="319">
        <v>1.226963789423462</v>
      </c>
      <c r="G324" s="319">
        <v>8.215710315387696</v>
      </c>
      <c r="H324" s="316">
        <f t="shared" si="10"/>
        <v>31.205048863771019</v>
      </c>
    </row>
    <row r="325" spans="1:8" x14ac:dyDescent="0.25">
      <c r="A325" s="321">
        <f t="shared" si="11"/>
        <v>324</v>
      </c>
      <c r="B325" s="322">
        <v>0.12</v>
      </c>
      <c r="C325" s="319">
        <v>19.468334408447845</v>
      </c>
      <c r="D325" s="315">
        <v>5</v>
      </c>
      <c r="E325" s="319">
        <v>1.9468334408447845</v>
      </c>
      <c r="F325" s="319">
        <v>1.1734167204223922</v>
      </c>
      <c r="G325" s="319">
        <v>7.787333763379138</v>
      </c>
      <c r="H325" s="316">
        <f t="shared" si="10"/>
        <v>26.947466450830277</v>
      </c>
    </row>
    <row r="326" spans="1:8" x14ac:dyDescent="0.25">
      <c r="A326" s="321">
        <f t="shared" si="11"/>
        <v>325</v>
      </c>
      <c r="B326" s="322">
        <v>0.12</v>
      </c>
      <c r="C326" s="319">
        <v>14.96267264476046</v>
      </c>
      <c r="D326" s="315">
        <v>5</v>
      </c>
      <c r="E326" s="319">
        <v>1.496267264476046</v>
      </c>
      <c r="F326" s="319">
        <v>0.94813363223802294</v>
      </c>
      <c r="G326" s="319">
        <v>5.9850690579041839</v>
      </c>
      <c r="H326" s="316">
        <f t="shared" si="10"/>
        <v>12.205089415964821</v>
      </c>
    </row>
    <row r="327" spans="1:8" x14ac:dyDescent="0.25">
      <c r="A327" s="321">
        <f t="shared" si="11"/>
        <v>326</v>
      </c>
      <c r="B327" s="322">
        <v>0.12</v>
      </c>
      <c r="C327" s="319">
        <v>21.094385879696347</v>
      </c>
      <c r="D327" s="315">
        <v>5</v>
      </c>
      <c r="E327" s="319">
        <v>2.1094385879696347</v>
      </c>
      <c r="F327" s="319">
        <v>1.2547192939848173</v>
      </c>
      <c r="G327" s="319">
        <v>8.4377543518785387</v>
      </c>
      <c r="H327" s="316">
        <f t="shared" si="10"/>
        <v>33.525800744036246</v>
      </c>
    </row>
    <row r="328" spans="1:8" x14ac:dyDescent="0.25">
      <c r="A328" s="321">
        <f t="shared" si="11"/>
        <v>327</v>
      </c>
      <c r="B328" s="322">
        <v>0.12</v>
      </c>
      <c r="C328" s="319">
        <v>17.443937900243327</v>
      </c>
      <c r="D328" s="315">
        <v>5</v>
      </c>
      <c r="E328" s="319">
        <v>1.7443937900243327</v>
      </c>
      <c r="F328" s="319">
        <v>1.0721968950121663</v>
      </c>
      <c r="G328" s="319">
        <v>6.9775751600973308</v>
      </c>
      <c r="H328" s="316">
        <f t="shared" si="10"/>
        <v>19.689961841775528</v>
      </c>
    </row>
    <row r="329" spans="1:8" x14ac:dyDescent="0.25">
      <c r="A329" s="321">
        <f t="shared" si="11"/>
        <v>328</v>
      </c>
      <c r="B329" s="322">
        <v>0.12</v>
      </c>
      <c r="C329" s="319">
        <v>20.627087501925416</v>
      </c>
      <c r="D329" s="315">
        <v>5</v>
      </c>
      <c r="E329" s="319">
        <v>2.0627087501925416</v>
      </c>
      <c r="F329" s="319">
        <v>1.2313543750962708</v>
      </c>
      <c r="G329" s="319">
        <v>8.2508350007701665</v>
      </c>
      <c r="H329" s="316">
        <f t="shared" si="10"/>
        <v>31.566986610303161</v>
      </c>
    </row>
    <row r="330" spans="1:8" x14ac:dyDescent="0.25">
      <c r="A330" s="321">
        <f t="shared" si="11"/>
        <v>329</v>
      </c>
      <c r="B330" s="322">
        <v>0.12</v>
      </c>
      <c r="C330" s="319">
        <v>22.190045051975176</v>
      </c>
      <c r="D330" s="315">
        <v>5</v>
      </c>
      <c r="E330" s="319">
        <v>2.2190045051975176</v>
      </c>
      <c r="F330" s="319">
        <v>1.3095022525987587</v>
      </c>
      <c r="G330" s="319">
        <v>8.8760180207900703</v>
      </c>
      <c r="H330" s="316">
        <f t="shared" si="10"/>
        <v>38.334625300370575</v>
      </c>
    </row>
    <row r="331" spans="1:8" x14ac:dyDescent="0.25">
      <c r="A331" s="321">
        <f t="shared" si="11"/>
        <v>330</v>
      </c>
      <c r="B331" s="322">
        <v>0.12</v>
      </c>
      <c r="C331" s="319">
        <v>19.957387899485184</v>
      </c>
      <c r="D331" s="315">
        <v>5</v>
      </c>
      <c r="E331" s="319">
        <v>1.9957387899485184</v>
      </c>
      <c r="F331" s="319">
        <v>1.1978693949742591</v>
      </c>
      <c r="G331" s="319">
        <v>7.9829551597940736</v>
      </c>
      <c r="H331" s="316">
        <f t="shared" si="10"/>
        <v>28.855819767129816</v>
      </c>
    </row>
    <row r="332" spans="1:8" x14ac:dyDescent="0.25">
      <c r="A332" s="321">
        <f t="shared" si="11"/>
        <v>331</v>
      </c>
      <c r="B332" s="322">
        <v>0.12</v>
      </c>
      <c r="C332" s="319">
        <v>21.332268766418565</v>
      </c>
      <c r="D332" s="315">
        <v>5</v>
      </c>
      <c r="E332" s="319">
        <v>2.1332268766418565</v>
      </c>
      <c r="F332" s="319">
        <v>1.2666134383209282</v>
      </c>
      <c r="G332" s="319">
        <v>8.532907506567426</v>
      </c>
      <c r="H332" s="316">
        <f t="shared" si="10"/>
        <v>34.544119172490184</v>
      </c>
    </row>
    <row r="333" spans="1:8" x14ac:dyDescent="0.25">
      <c r="A333" s="321">
        <f t="shared" si="11"/>
        <v>332</v>
      </c>
      <c r="B333" s="322">
        <v>0.12</v>
      </c>
      <c r="C333" s="319">
        <v>19.984470377967227</v>
      </c>
      <c r="D333" s="315">
        <v>5</v>
      </c>
      <c r="E333" s="319">
        <v>1.9984470377967227</v>
      </c>
      <c r="F333" s="319">
        <v>1.1992235188983613</v>
      </c>
      <c r="G333" s="319">
        <v>7.9937881511868909</v>
      </c>
      <c r="H333" s="316">
        <f t="shared" si="10"/>
        <v>28.96326288108412</v>
      </c>
    </row>
    <row r="334" spans="1:8" x14ac:dyDescent="0.25">
      <c r="A334" s="321">
        <f t="shared" si="11"/>
        <v>333</v>
      </c>
      <c r="B334" s="322">
        <v>0.12</v>
      </c>
      <c r="C334" s="319">
        <v>19.389606273325626</v>
      </c>
      <c r="D334" s="315">
        <v>5</v>
      </c>
      <c r="E334" s="319">
        <v>1.9389606273325626</v>
      </c>
      <c r="F334" s="319">
        <v>1.1694803136662812</v>
      </c>
      <c r="G334" s="319">
        <v>7.7558425093302503</v>
      </c>
      <c r="H334" s="316">
        <f t="shared" si="10"/>
        <v>26.645898268591218</v>
      </c>
    </row>
    <row r="335" spans="1:8" x14ac:dyDescent="0.25">
      <c r="A335" s="321">
        <f t="shared" si="11"/>
        <v>334</v>
      </c>
      <c r="B335" s="322">
        <v>0.12</v>
      </c>
      <c r="C335" s="319">
        <v>21.580870048201177</v>
      </c>
      <c r="D335" s="315">
        <v>5</v>
      </c>
      <c r="E335" s="319">
        <v>2.1580870048201177</v>
      </c>
      <c r="F335" s="319">
        <v>1.2790435024100588</v>
      </c>
      <c r="G335" s="319">
        <v>8.6323480192804709</v>
      </c>
      <c r="H335" s="316">
        <f t="shared" si="10"/>
        <v>35.623579158776842</v>
      </c>
    </row>
    <row r="336" spans="1:8" x14ac:dyDescent="0.25">
      <c r="A336" s="321">
        <f t="shared" si="11"/>
        <v>335</v>
      </c>
      <c r="B336" s="322">
        <v>0.12</v>
      </c>
      <c r="C336" s="319">
        <v>20.265540620603133</v>
      </c>
      <c r="D336" s="315">
        <v>5</v>
      </c>
      <c r="E336" s="319">
        <v>2.0265540620603133</v>
      </c>
      <c r="F336" s="319">
        <v>1.2132770310301566</v>
      </c>
      <c r="G336" s="319">
        <v>8.1062162482412532</v>
      </c>
      <c r="H336" s="316">
        <f t="shared" si="10"/>
        <v>30.089268031684746</v>
      </c>
    </row>
    <row r="337" spans="1:8" x14ac:dyDescent="0.25">
      <c r="A337" s="321">
        <f t="shared" si="11"/>
        <v>336</v>
      </c>
      <c r="B337" s="322">
        <v>0.12</v>
      </c>
      <c r="C337" s="319">
        <v>19.267542989400681</v>
      </c>
      <c r="D337" s="315">
        <v>5</v>
      </c>
      <c r="E337" s="319">
        <v>1.9267542989400681</v>
      </c>
      <c r="F337" s="319">
        <v>1.163377149470034</v>
      </c>
      <c r="G337" s="319">
        <v>7.7070171957602724</v>
      </c>
      <c r="H337" s="316">
        <f t="shared" si="10"/>
        <v>26.181427029377808</v>
      </c>
    </row>
    <row r="338" spans="1:8" x14ac:dyDescent="0.25">
      <c r="A338" s="321">
        <f t="shared" si="11"/>
        <v>337</v>
      </c>
      <c r="B338" s="322">
        <v>0.12</v>
      </c>
      <c r="C338" s="319">
        <v>23.406039468245581</v>
      </c>
      <c r="D338" s="315">
        <v>5</v>
      </c>
      <c r="E338" s="319">
        <v>2.3406039468245581</v>
      </c>
      <c r="F338" s="319">
        <v>1.370301973412279</v>
      </c>
      <c r="G338" s="319">
        <v>9.3624157872982323</v>
      </c>
      <c r="H338" s="316">
        <f t="shared" si="10"/>
        <v>44.026249245503479</v>
      </c>
    </row>
    <row r="339" spans="1:8" x14ac:dyDescent="0.25">
      <c r="A339" s="321">
        <f t="shared" si="11"/>
        <v>338</v>
      </c>
      <c r="B339" s="322">
        <v>0.12</v>
      </c>
      <c r="C339" s="319">
        <v>20.668201209919062</v>
      </c>
      <c r="D339" s="315">
        <v>5</v>
      </c>
      <c r="E339" s="319">
        <v>2.0668201209919062</v>
      </c>
      <c r="F339" s="319">
        <v>1.233410060495953</v>
      </c>
      <c r="G339" s="319">
        <v>8.2672804839676246</v>
      </c>
      <c r="H339" s="316">
        <f t="shared" si="10"/>
        <v>31.737115712309425</v>
      </c>
    </row>
    <row r="340" spans="1:8" x14ac:dyDescent="0.25">
      <c r="A340" s="321">
        <f t="shared" si="11"/>
        <v>339</v>
      </c>
      <c r="B340" s="322">
        <v>0.12</v>
      </c>
      <c r="C340" s="319">
        <v>18.143048287602141</v>
      </c>
      <c r="D340" s="315">
        <v>5</v>
      </c>
      <c r="E340" s="319">
        <v>1.8143048287602141</v>
      </c>
      <c r="F340" s="319">
        <v>1.107152414380107</v>
      </c>
      <c r="G340" s="319">
        <v>7.2572193150408566</v>
      </c>
      <c r="H340" s="316">
        <f t="shared" si="10"/>
        <v>22.079390907279191</v>
      </c>
    </row>
    <row r="341" spans="1:8" x14ac:dyDescent="0.25">
      <c r="A341" s="321">
        <f t="shared" si="11"/>
        <v>340</v>
      </c>
      <c r="B341" s="322">
        <v>0.12</v>
      </c>
      <c r="C341" s="319">
        <v>19.358756213041488</v>
      </c>
      <c r="D341" s="315">
        <v>5</v>
      </c>
      <c r="E341" s="319">
        <v>1.9358756213041488</v>
      </c>
      <c r="F341" s="319">
        <v>1.1679378106520744</v>
      </c>
      <c r="G341" s="319">
        <v>7.7435024852165952</v>
      </c>
      <c r="H341" s="316">
        <f t="shared" si="10"/>
        <v>26.528153596248451</v>
      </c>
    </row>
    <row r="342" spans="1:8" x14ac:dyDescent="0.25">
      <c r="A342" s="321">
        <f t="shared" si="11"/>
        <v>341</v>
      </c>
      <c r="B342" s="322">
        <v>0.12</v>
      </c>
      <c r="C342" s="319">
        <v>17.762524799327366</v>
      </c>
      <c r="D342" s="315">
        <v>5</v>
      </c>
      <c r="E342" s="319">
        <v>1.7762524799327366</v>
      </c>
      <c r="F342" s="319">
        <v>1.0881262399663683</v>
      </c>
      <c r="G342" s="319">
        <v>7.1050099197309464</v>
      </c>
      <c r="H342" s="316">
        <f t="shared" si="10"/>
        <v>20.763537292538253</v>
      </c>
    </row>
    <row r="343" spans="1:8" x14ac:dyDescent="0.25">
      <c r="A343" s="321">
        <f t="shared" si="11"/>
        <v>342</v>
      </c>
      <c r="B343" s="322">
        <v>0.12</v>
      </c>
      <c r="C343" s="319">
        <v>21.306971171288751</v>
      </c>
      <c r="D343" s="315">
        <v>5</v>
      </c>
      <c r="E343" s="319">
        <v>2.1306971171288751</v>
      </c>
      <c r="F343" s="319">
        <v>1.2653485585644375</v>
      </c>
      <c r="G343" s="319">
        <v>8.5227884685155004</v>
      </c>
      <c r="H343" s="316">
        <f t="shared" si="10"/>
        <v>34.435147844041396</v>
      </c>
    </row>
    <row r="344" spans="1:8" x14ac:dyDescent="0.25">
      <c r="A344" s="321">
        <f t="shared" si="11"/>
        <v>343</v>
      </c>
      <c r="B344" s="322">
        <v>0.12</v>
      </c>
      <c r="C344" s="319">
        <v>23.323521013953723</v>
      </c>
      <c r="D344" s="315">
        <v>5</v>
      </c>
      <c r="E344" s="319">
        <v>2.3323521013953723</v>
      </c>
      <c r="F344" s="319">
        <v>1.3661760506976861</v>
      </c>
      <c r="G344" s="319">
        <v>9.3294084055814892</v>
      </c>
      <c r="H344" s="316">
        <f t="shared" si="10"/>
        <v>43.628209867498342</v>
      </c>
    </row>
    <row r="345" spans="1:8" x14ac:dyDescent="0.25">
      <c r="A345" s="321">
        <f t="shared" si="11"/>
        <v>344</v>
      </c>
      <c r="B345" s="322">
        <v>0.12</v>
      </c>
      <c r="C345" s="319">
        <v>20.569007170270197</v>
      </c>
      <c r="D345" s="315">
        <v>5</v>
      </c>
      <c r="E345" s="319">
        <v>2.0569007170270197</v>
      </c>
      <c r="F345" s="319">
        <v>1.2284503585135098</v>
      </c>
      <c r="G345" s="319">
        <v>8.2276028681080788</v>
      </c>
      <c r="H345" s="316">
        <f t="shared" si="10"/>
        <v>31.32737625807286</v>
      </c>
    </row>
    <row r="346" spans="1:8" x14ac:dyDescent="0.25">
      <c r="A346" s="321">
        <f t="shared" si="11"/>
        <v>345</v>
      </c>
      <c r="B346" s="322">
        <v>0.12</v>
      </c>
      <c r="C346" s="319">
        <v>16.17271896568127</v>
      </c>
      <c r="D346" s="315">
        <v>5</v>
      </c>
      <c r="E346" s="319">
        <v>1.617271896568127</v>
      </c>
      <c r="F346" s="319">
        <v>1.0086359482840634</v>
      </c>
      <c r="G346" s="319">
        <v>6.4690875862725079</v>
      </c>
      <c r="H346" s="316">
        <f t="shared" si="10"/>
        <v>15.661185760360411</v>
      </c>
    </row>
    <row r="347" spans="1:8" x14ac:dyDescent="0.25">
      <c r="A347" s="321">
        <f t="shared" si="11"/>
        <v>346</v>
      </c>
      <c r="B347" s="322">
        <v>0.12</v>
      </c>
      <c r="C347" s="319">
        <v>19.119313542905729</v>
      </c>
      <c r="D347" s="315">
        <v>5</v>
      </c>
      <c r="E347" s="319">
        <v>1.9119313542905729</v>
      </c>
      <c r="F347" s="319">
        <v>1.1559656771452864</v>
      </c>
      <c r="G347" s="319">
        <v>7.6477254171622917</v>
      </c>
      <c r="H347" s="316">
        <f t="shared" si="10"/>
        <v>25.622444089798059</v>
      </c>
    </row>
    <row r="348" spans="1:8" x14ac:dyDescent="0.25">
      <c r="A348" s="321">
        <f t="shared" si="11"/>
        <v>347</v>
      </c>
      <c r="B348" s="322">
        <v>0.12</v>
      </c>
      <c r="C348" s="319">
        <v>16.819869920727797</v>
      </c>
      <c r="D348" s="315">
        <v>5</v>
      </c>
      <c r="E348" s="319">
        <v>1.6819869920727797</v>
      </c>
      <c r="F348" s="319">
        <v>1.0409934960363898</v>
      </c>
      <c r="G348" s="319">
        <v>6.7279479682911187</v>
      </c>
      <c r="H348" s="316">
        <f t="shared" si="10"/>
        <v>17.661196694755169</v>
      </c>
    </row>
    <row r="349" spans="1:8" x14ac:dyDescent="0.25">
      <c r="A349" s="321">
        <f t="shared" si="11"/>
        <v>348</v>
      </c>
      <c r="B349" s="322">
        <v>0.12</v>
      </c>
      <c r="C349" s="319">
        <v>20.712698238203302</v>
      </c>
      <c r="D349" s="315">
        <v>5</v>
      </c>
      <c r="E349" s="319">
        <v>2.0712698238203302</v>
      </c>
      <c r="F349" s="319">
        <v>1.2356349119101651</v>
      </c>
      <c r="G349" s="319">
        <v>8.2850792952813208</v>
      </c>
      <c r="H349" s="316">
        <f t="shared" si="10"/>
        <v>31.921725665422599</v>
      </c>
    </row>
    <row r="350" spans="1:8" x14ac:dyDescent="0.25">
      <c r="A350" s="321">
        <f t="shared" si="11"/>
        <v>349</v>
      </c>
      <c r="B350" s="322">
        <v>0.12</v>
      </c>
      <c r="C350" s="319">
        <v>17.762524799327366</v>
      </c>
      <c r="D350" s="315">
        <v>5</v>
      </c>
      <c r="E350" s="319">
        <v>1.7762524799327366</v>
      </c>
      <c r="F350" s="319">
        <v>1.0881262399663683</v>
      </c>
      <c r="G350" s="319">
        <v>7.1050099197309464</v>
      </c>
      <c r="H350" s="316">
        <f t="shared" si="10"/>
        <v>20.763537292538253</v>
      </c>
    </row>
    <row r="351" spans="1:8" x14ac:dyDescent="0.25">
      <c r="A351" s="321">
        <f t="shared" si="11"/>
        <v>350</v>
      </c>
      <c r="B351" s="322">
        <v>0.12</v>
      </c>
      <c r="C351" s="319">
        <v>22.047909219982103</v>
      </c>
      <c r="D351" s="315">
        <v>5</v>
      </c>
      <c r="E351" s="319">
        <v>2.2047909219982103</v>
      </c>
      <c r="F351" s="319">
        <v>1.3023954609991051</v>
      </c>
      <c r="G351" s="319">
        <v>8.819163687992841</v>
      </c>
      <c r="H351" s="316">
        <f t="shared" si="10"/>
        <v>37.693694773789147</v>
      </c>
    </row>
    <row r="352" spans="1:8" x14ac:dyDescent="0.25">
      <c r="A352" s="321">
        <f t="shared" si="11"/>
        <v>351</v>
      </c>
      <c r="B352" s="322">
        <v>0.12</v>
      </c>
      <c r="C352" s="319">
        <v>22.199822120019235</v>
      </c>
      <c r="D352" s="315">
        <v>5</v>
      </c>
      <c r="E352" s="319">
        <v>2.2199822120019235</v>
      </c>
      <c r="F352" s="319">
        <v>1.3099911060009617</v>
      </c>
      <c r="G352" s="319">
        <v>8.8799288480076939</v>
      </c>
      <c r="H352" s="316">
        <f t="shared" si="10"/>
        <v>38.378900247183587</v>
      </c>
    </row>
    <row r="353" spans="1:8" x14ac:dyDescent="0.25">
      <c r="A353" s="321">
        <f t="shared" si="11"/>
        <v>352</v>
      </c>
      <c r="B353" s="322">
        <v>0.12</v>
      </c>
      <c r="C353" s="319">
        <v>20.490563252242282</v>
      </c>
      <c r="D353" s="315">
        <v>5</v>
      </c>
      <c r="E353" s="319">
        <v>2.0490563252242282</v>
      </c>
      <c r="F353" s="319">
        <v>1.2245281626121141</v>
      </c>
      <c r="G353" s="319">
        <v>8.1962253008969128</v>
      </c>
      <c r="H353" s="316">
        <f t="shared" si="10"/>
        <v>31.005107136804675</v>
      </c>
    </row>
    <row r="354" spans="1:8" x14ac:dyDescent="0.25">
      <c r="A354" s="321">
        <f t="shared" si="11"/>
        <v>353</v>
      </c>
      <c r="B354" s="322">
        <v>0.12</v>
      </c>
      <c r="C354" s="319">
        <v>21.175444594991859</v>
      </c>
      <c r="D354" s="315">
        <v>5</v>
      </c>
      <c r="E354" s="319">
        <v>2.1175444594991859</v>
      </c>
      <c r="F354" s="319">
        <v>1.2587722297495929</v>
      </c>
      <c r="G354" s="319">
        <v>8.4701778379967436</v>
      </c>
      <c r="H354" s="316">
        <f t="shared" si="10"/>
        <v>33.871189436543048</v>
      </c>
    </row>
    <row r="355" spans="1:8" x14ac:dyDescent="0.25">
      <c r="A355" s="321">
        <f t="shared" si="11"/>
        <v>354</v>
      </c>
      <c r="B355" s="322">
        <v>0.12</v>
      </c>
      <c r="C355" s="319">
        <v>22.107217369484715</v>
      </c>
      <c r="D355" s="315">
        <v>5</v>
      </c>
      <c r="E355" s="319">
        <v>2.2107217369484715</v>
      </c>
      <c r="F355" s="319">
        <v>1.3053608684742357</v>
      </c>
      <c r="G355" s="319">
        <v>8.8428869477938861</v>
      </c>
      <c r="H355" s="316">
        <f t="shared" si="10"/>
        <v>37.960512157426798</v>
      </c>
    </row>
    <row r="356" spans="1:8" x14ac:dyDescent="0.25">
      <c r="A356" s="321">
        <f t="shared" si="11"/>
        <v>355</v>
      </c>
      <c r="B356" s="322">
        <v>0.12</v>
      </c>
      <c r="C356" s="319">
        <v>15.642720023170114</v>
      </c>
      <c r="D356" s="315">
        <v>5</v>
      </c>
      <c r="E356" s="319">
        <v>1.5642720023170114</v>
      </c>
      <c r="F356" s="319">
        <v>0.98213600115850563</v>
      </c>
      <c r="G356" s="319">
        <v>6.2570880092680454</v>
      </c>
      <c r="H356" s="316">
        <f t="shared" si="10"/>
        <v>14.101945681655032</v>
      </c>
    </row>
    <row r="357" spans="1:8" x14ac:dyDescent="0.25">
      <c r="A357" s="321">
        <f t="shared" si="11"/>
        <v>356</v>
      </c>
      <c r="B357" s="322">
        <v>0.12</v>
      </c>
      <c r="C357" s="319">
        <v>17.713512129848823</v>
      </c>
      <c r="D357" s="315">
        <v>5</v>
      </c>
      <c r="E357" s="319">
        <v>1.7713512129848823</v>
      </c>
      <c r="F357" s="319">
        <v>1.0856756064924411</v>
      </c>
      <c r="G357" s="319">
        <v>7.0854048519395292</v>
      </c>
      <c r="H357" s="316">
        <f t="shared" si="10"/>
        <v>20.596707205794409</v>
      </c>
    </row>
    <row r="358" spans="1:8" x14ac:dyDescent="0.25">
      <c r="A358" s="321">
        <f t="shared" si="11"/>
        <v>357</v>
      </c>
      <c r="B358" s="322">
        <v>0.12</v>
      </c>
      <c r="C358" s="319">
        <v>21.094563231163193</v>
      </c>
      <c r="D358" s="315">
        <v>5</v>
      </c>
      <c r="E358" s="319">
        <v>2.1094563231163193</v>
      </c>
      <c r="F358" s="319">
        <v>1.2547281615581596</v>
      </c>
      <c r="G358" s="319">
        <v>8.437825292465277</v>
      </c>
      <c r="H358" s="316">
        <f t="shared" si="10"/>
        <v>33.526554623385223</v>
      </c>
    </row>
    <row r="359" spans="1:8" x14ac:dyDescent="0.25">
      <c r="A359" s="321">
        <f t="shared" si="11"/>
        <v>358</v>
      </c>
      <c r="B359" s="322">
        <v>0.12</v>
      </c>
      <c r="C359" s="319">
        <v>20.595982783124782</v>
      </c>
      <c r="D359" s="315">
        <v>5</v>
      </c>
      <c r="E359" s="319">
        <v>2.0595982783124782</v>
      </c>
      <c r="F359" s="319">
        <v>1.2297991391562391</v>
      </c>
      <c r="G359" s="319">
        <v>8.2383931132499129</v>
      </c>
      <c r="H359" s="316">
        <f t="shared" si="10"/>
        <v>31.438558259948792</v>
      </c>
    </row>
    <row r="360" spans="1:8" x14ac:dyDescent="0.25">
      <c r="A360" s="321">
        <f t="shared" si="11"/>
        <v>359</v>
      </c>
      <c r="B360" s="322">
        <v>0.12</v>
      </c>
      <c r="C360" s="319">
        <v>18.439125192817301</v>
      </c>
      <c r="D360" s="315">
        <v>5</v>
      </c>
      <c r="E360" s="319">
        <v>1.8439125192817301</v>
      </c>
      <c r="F360" s="319">
        <v>1.121956259640865</v>
      </c>
      <c r="G360" s="319">
        <v>7.3756500771269202</v>
      </c>
      <c r="H360" s="316">
        <f t="shared" si="10"/>
        <v>23.128502017419706</v>
      </c>
    </row>
    <row r="361" spans="1:8" x14ac:dyDescent="0.25">
      <c r="A361" s="321">
        <f t="shared" si="11"/>
        <v>360</v>
      </c>
      <c r="B361" s="322">
        <v>0.12</v>
      </c>
      <c r="C361" s="319">
        <v>16.986707628821023</v>
      </c>
      <c r="D361" s="315">
        <v>5</v>
      </c>
      <c r="E361" s="319">
        <v>1.6986707628821023</v>
      </c>
      <c r="F361" s="319">
        <v>1.0493353814410511</v>
      </c>
      <c r="G361" s="319">
        <v>6.7946830515284091</v>
      </c>
      <c r="H361" s="316">
        <f t="shared" si="10"/>
        <v>18.193940293956771</v>
      </c>
    </row>
    <row r="362" spans="1:8" x14ac:dyDescent="0.25">
      <c r="A362" s="321">
        <f t="shared" si="11"/>
        <v>361</v>
      </c>
      <c r="B362" s="322">
        <v>0.12</v>
      </c>
      <c r="C362" s="319">
        <v>18.083117134228814</v>
      </c>
      <c r="D362" s="315">
        <v>5</v>
      </c>
      <c r="E362" s="319">
        <v>1.8083117134228814</v>
      </c>
      <c r="F362" s="319">
        <v>1.1041558567114407</v>
      </c>
      <c r="G362" s="319">
        <v>7.2332468536915258</v>
      </c>
      <c r="H362" s="316">
        <f t="shared" si="10"/>
        <v>21.869724335763607</v>
      </c>
    </row>
    <row r="363" spans="1:8" x14ac:dyDescent="0.25">
      <c r="A363" s="321">
        <f t="shared" si="11"/>
        <v>362</v>
      </c>
      <c r="B363" s="322">
        <v>0.12</v>
      </c>
      <c r="C363" s="319">
        <v>20.632553565083072</v>
      </c>
      <c r="D363" s="315">
        <v>5</v>
      </c>
      <c r="E363" s="319">
        <v>2.0632553565083072</v>
      </c>
      <c r="F363" s="319">
        <v>1.2316276782541535</v>
      </c>
      <c r="G363" s="319">
        <v>8.2530214260332286</v>
      </c>
      <c r="H363" s="316">
        <f t="shared" si="10"/>
        <v>31.589580672578336</v>
      </c>
    </row>
    <row r="364" spans="1:8" x14ac:dyDescent="0.25">
      <c r="A364" s="321">
        <f t="shared" si="11"/>
        <v>363</v>
      </c>
      <c r="B364" s="322">
        <v>0.12</v>
      </c>
      <c r="C364" s="319">
        <v>19.180438408075133</v>
      </c>
      <c r="D364" s="315">
        <v>5</v>
      </c>
      <c r="E364" s="319">
        <v>1.9180438408075133</v>
      </c>
      <c r="F364" s="319">
        <v>1.1590219204037566</v>
      </c>
      <c r="G364" s="319">
        <v>7.6721753632300533</v>
      </c>
      <c r="H364" s="316">
        <f t="shared" si="10"/>
        <v>25.852278208737594</v>
      </c>
    </row>
    <row r="365" spans="1:8" x14ac:dyDescent="0.25">
      <c r="A365" s="321">
        <f t="shared" si="11"/>
        <v>364</v>
      </c>
      <c r="B365" s="322">
        <v>0.12</v>
      </c>
      <c r="C365" s="319">
        <v>19.061283233459108</v>
      </c>
      <c r="D365" s="315">
        <v>5</v>
      </c>
      <c r="E365" s="319">
        <v>1.9061283233459108</v>
      </c>
      <c r="F365" s="319">
        <v>1.1530641616729553</v>
      </c>
      <c r="G365" s="319">
        <v>7.624513293383643</v>
      </c>
      <c r="H365" s="316">
        <f t="shared" si="10"/>
        <v>25.405118131534792</v>
      </c>
    </row>
    <row r="366" spans="1:8" x14ac:dyDescent="0.25">
      <c r="A366" s="321">
        <f t="shared" si="11"/>
        <v>365</v>
      </c>
      <c r="B366" s="322">
        <v>0.12</v>
      </c>
      <c r="C366" s="319">
        <v>19.32338141661603</v>
      </c>
      <c r="D366" s="315">
        <v>5</v>
      </c>
      <c r="E366" s="319">
        <v>1.932338141661603</v>
      </c>
      <c r="F366" s="319">
        <v>1.1661690708308015</v>
      </c>
      <c r="G366" s="319">
        <v>7.729352566646412</v>
      </c>
      <c r="H366" s="316">
        <f t="shared" si="10"/>
        <v>26.393435044543679</v>
      </c>
    </row>
    <row r="367" spans="1:8" x14ac:dyDescent="0.25">
      <c r="A367" s="321">
        <f t="shared" si="11"/>
        <v>366</v>
      </c>
      <c r="B367" s="322">
        <v>0.12</v>
      </c>
      <c r="C367" s="319">
        <v>20.830391400086228</v>
      </c>
      <c r="D367" s="315">
        <v>5</v>
      </c>
      <c r="E367" s="319">
        <v>2.0830391400086228</v>
      </c>
      <c r="F367" s="319">
        <v>1.2415195700043113</v>
      </c>
      <c r="G367" s="319">
        <v>8.3321565600344911</v>
      </c>
      <c r="H367" s="316">
        <f t="shared" si="10"/>
        <v>32.412421223965929</v>
      </c>
    </row>
    <row r="368" spans="1:8" x14ac:dyDescent="0.25">
      <c r="A368" s="321">
        <f t="shared" si="11"/>
        <v>367</v>
      </c>
      <c r="B368" s="322">
        <v>0.12</v>
      </c>
      <c r="C368" s="319">
        <v>21.700395841908175</v>
      </c>
      <c r="D368" s="315">
        <v>5</v>
      </c>
      <c r="E368" s="319">
        <v>2.1700395841908175</v>
      </c>
      <c r="F368" s="319">
        <v>1.2850197920954087</v>
      </c>
      <c r="G368" s="319">
        <v>8.6801583367632702</v>
      </c>
      <c r="H368" s="316">
        <f t="shared" si="10"/>
        <v>36.148127568635971</v>
      </c>
    </row>
    <row r="369" spans="1:8" x14ac:dyDescent="0.25">
      <c r="A369" s="321">
        <f t="shared" si="11"/>
        <v>368</v>
      </c>
      <c r="B369" s="322">
        <v>0.12</v>
      </c>
      <c r="C369" s="319">
        <v>21.732905730023049</v>
      </c>
      <c r="D369" s="315">
        <v>5</v>
      </c>
      <c r="E369" s="319">
        <v>2.1732905730023049</v>
      </c>
      <c r="F369" s="319">
        <v>1.2866452865011524</v>
      </c>
      <c r="G369" s="319">
        <v>8.6931622920092195</v>
      </c>
      <c r="H369" s="316">
        <f t="shared" si="10"/>
        <v>36.291423388583887</v>
      </c>
    </row>
    <row r="370" spans="1:8" x14ac:dyDescent="0.25">
      <c r="A370" s="321">
        <f t="shared" si="11"/>
        <v>369</v>
      </c>
      <c r="B370" s="322">
        <v>0.12</v>
      </c>
      <c r="C370" s="319">
        <v>20.133129560708767</v>
      </c>
      <c r="D370" s="315">
        <v>5</v>
      </c>
      <c r="E370" s="319">
        <v>2.0133129560708767</v>
      </c>
      <c r="F370" s="319">
        <v>1.2066564780354383</v>
      </c>
      <c r="G370" s="319">
        <v>8.0532518242835067</v>
      </c>
      <c r="H370" s="316">
        <f t="shared" si="10"/>
        <v>29.556328048172318</v>
      </c>
    </row>
    <row r="371" spans="1:8" x14ac:dyDescent="0.25">
      <c r="A371" s="321">
        <f t="shared" si="11"/>
        <v>370</v>
      </c>
      <c r="B371" s="322">
        <v>0.12</v>
      </c>
      <c r="C371" s="319">
        <v>20.564386937185191</v>
      </c>
      <c r="D371" s="315">
        <v>5</v>
      </c>
      <c r="E371" s="319">
        <v>2.0564386937185191</v>
      </c>
      <c r="F371" s="319">
        <v>1.2282193468592595</v>
      </c>
      <c r="G371" s="319">
        <v>8.2257547748740762</v>
      </c>
      <c r="H371" s="316">
        <f t="shared" si="10"/>
        <v>31.308352040457493</v>
      </c>
    </row>
    <row r="372" spans="1:8" x14ac:dyDescent="0.25">
      <c r="A372" s="321">
        <f t="shared" si="11"/>
        <v>371</v>
      </c>
      <c r="B372" s="322">
        <v>0.12</v>
      </c>
      <c r="C372" s="319">
        <v>21.670282472332474</v>
      </c>
      <c r="D372" s="315">
        <v>5</v>
      </c>
      <c r="E372" s="319">
        <v>2.1670282472332474</v>
      </c>
      <c r="F372" s="319">
        <v>1.2835141236166236</v>
      </c>
      <c r="G372" s="319">
        <v>8.6681129889329895</v>
      </c>
      <c r="H372" s="316">
        <f t="shared" si="10"/>
        <v>36.015632955565373</v>
      </c>
    </row>
    <row r="373" spans="1:8" x14ac:dyDescent="0.25">
      <c r="A373" s="321">
        <f t="shared" si="11"/>
        <v>372</v>
      </c>
      <c r="B373" s="322">
        <v>0.12</v>
      </c>
      <c r="C373" s="319">
        <v>22.569968273746781</v>
      </c>
      <c r="D373" s="315">
        <v>5</v>
      </c>
      <c r="E373" s="319">
        <v>2.2569968273746781</v>
      </c>
      <c r="F373" s="319">
        <v>1.328498413687339</v>
      </c>
      <c r="G373" s="319">
        <v>9.0279873094987124</v>
      </c>
      <c r="H373" s="316">
        <f t="shared" si="10"/>
        <v>40.072830479779654</v>
      </c>
    </row>
    <row r="374" spans="1:8" x14ac:dyDescent="0.25">
      <c r="A374" s="321">
        <f t="shared" si="11"/>
        <v>373</v>
      </c>
      <c r="B374" s="322">
        <v>0.12</v>
      </c>
      <c r="C374" s="319">
        <v>17.882091520295944</v>
      </c>
      <c r="D374" s="315">
        <v>5</v>
      </c>
      <c r="E374" s="319">
        <v>1.7882091520295944</v>
      </c>
      <c r="F374" s="319">
        <v>1.0941045760147972</v>
      </c>
      <c r="G374" s="319">
        <v>7.1528366081183776</v>
      </c>
      <c r="H374" s="316">
        <f t="shared" si="10"/>
        <v>21.17306344378742</v>
      </c>
    </row>
    <row r="375" spans="1:8" x14ac:dyDescent="0.25">
      <c r="A375" s="321">
        <f t="shared" si="11"/>
        <v>374</v>
      </c>
      <c r="B375" s="322">
        <v>0.12</v>
      </c>
      <c r="C375" s="319">
        <v>20.664642811898375</v>
      </c>
      <c r="D375" s="315">
        <v>5</v>
      </c>
      <c r="E375" s="319">
        <v>2.0664642811898375</v>
      </c>
      <c r="F375" s="319">
        <v>1.2332321405949187</v>
      </c>
      <c r="G375" s="319">
        <v>8.26585712475935</v>
      </c>
      <c r="H375" s="316">
        <f t="shared" si="10"/>
        <v>31.722374150676401</v>
      </c>
    </row>
    <row r="376" spans="1:8" x14ac:dyDescent="0.25">
      <c r="A376" s="321">
        <f t="shared" si="11"/>
        <v>375</v>
      </c>
      <c r="B376" s="322">
        <v>0.12</v>
      </c>
      <c r="C376" s="319">
        <v>19.505807863897644</v>
      </c>
      <c r="D376" s="315">
        <v>5</v>
      </c>
      <c r="E376" s="319">
        <v>1.9505807863897644</v>
      </c>
      <c r="F376" s="319">
        <v>1.1752903931948822</v>
      </c>
      <c r="G376" s="319">
        <v>7.8023231455590576</v>
      </c>
      <c r="H376" s="316">
        <f t="shared" si="10"/>
        <v>27.091557942591841</v>
      </c>
    </row>
    <row r="377" spans="1:8" x14ac:dyDescent="0.25">
      <c r="A377" s="321">
        <f t="shared" si="11"/>
        <v>376</v>
      </c>
      <c r="B377" s="322">
        <v>0.12</v>
      </c>
      <c r="C377" s="319">
        <v>18.674220478278585</v>
      </c>
      <c r="D377" s="315">
        <v>5</v>
      </c>
      <c r="E377" s="319">
        <v>1.8674220478278585</v>
      </c>
      <c r="F377" s="319">
        <v>1.1337110239139292</v>
      </c>
      <c r="G377" s="319">
        <v>7.4696881913114339</v>
      </c>
      <c r="H377" s="316">
        <f t="shared" si="10"/>
        <v>23.977287722761609</v>
      </c>
    </row>
    <row r="378" spans="1:8" x14ac:dyDescent="0.25">
      <c r="A378" s="321">
        <f t="shared" si="11"/>
        <v>377</v>
      </c>
      <c r="B378" s="322">
        <v>0.12</v>
      </c>
      <c r="C378" s="319">
        <v>17.808004081889521</v>
      </c>
      <c r="D378" s="315">
        <v>5</v>
      </c>
      <c r="E378" s="319">
        <v>1.7808004081889521</v>
      </c>
      <c r="F378" s="319">
        <v>1.090400204094476</v>
      </c>
      <c r="G378" s="319">
        <v>7.1232016327558085</v>
      </c>
      <c r="H378" s="316">
        <f t="shared" si="10"/>
        <v>20.918882576023378</v>
      </c>
    </row>
    <row r="379" spans="1:8" x14ac:dyDescent="0.25">
      <c r="A379" s="321">
        <f t="shared" si="11"/>
        <v>378</v>
      </c>
      <c r="B379" s="322">
        <v>0.12</v>
      </c>
      <c r="C379" s="319">
        <v>22.117908479704056</v>
      </c>
      <c r="D379" s="315">
        <v>5</v>
      </c>
      <c r="E379" s="319">
        <v>2.2117908479704056</v>
      </c>
      <c r="F379" s="319">
        <v>1.3058954239852028</v>
      </c>
      <c r="G379" s="319">
        <v>8.8471633918816224</v>
      </c>
      <c r="H379" s="316">
        <f t="shared" si="10"/>
        <v>38.008704082793273</v>
      </c>
    </row>
    <row r="380" spans="1:8" x14ac:dyDescent="0.25">
      <c r="A380" s="321">
        <f t="shared" si="11"/>
        <v>379</v>
      </c>
      <c r="B380" s="322">
        <v>0.12</v>
      </c>
      <c r="C380" s="319">
        <v>16.990036379429512</v>
      </c>
      <c r="D380" s="315">
        <v>5</v>
      </c>
      <c r="E380" s="319">
        <v>1.6990036379429512</v>
      </c>
      <c r="F380" s="319">
        <v>1.0495018189714755</v>
      </c>
      <c r="G380" s="319">
        <v>6.7960145517718047</v>
      </c>
      <c r="H380" s="316">
        <f t="shared" si="10"/>
        <v>18.204641075462447</v>
      </c>
    </row>
    <row r="381" spans="1:8" x14ac:dyDescent="0.25">
      <c r="A381" s="321">
        <f t="shared" si="11"/>
        <v>380</v>
      </c>
      <c r="B381" s="322">
        <v>0.12</v>
      </c>
      <c r="C381" s="319">
        <v>19.636088432453107</v>
      </c>
      <c r="D381" s="315">
        <v>5</v>
      </c>
      <c r="E381" s="319">
        <v>1.9636088432453107</v>
      </c>
      <c r="F381" s="319">
        <v>1.1818044216226553</v>
      </c>
      <c r="G381" s="319">
        <v>7.8544353729812428</v>
      </c>
      <c r="H381" s="316">
        <f t="shared" si="10"/>
        <v>27.595265176238748</v>
      </c>
    </row>
    <row r="382" spans="1:8" x14ac:dyDescent="0.25">
      <c r="A382" s="321">
        <f t="shared" si="11"/>
        <v>381</v>
      </c>
      <c r="B382" s="322">
        <v>0.12</v>
      </c>
      <c r="C382" s="319">
        <v>20.369825556845171</v>
      </c>
      <c r="D382" s="315">
        <v>5</v>
      </c>
      <c r="E382" s="319">
        <v>2.0369825556845171</v>
      </c>
      <c r="F382" s="319">
        <v>1.2184912778422585</v>
      </c>
      <c r="G382" s="319">
        <v>8.1479302227380686</v>
      </c>
      <c r="H382" s="316">
        <f t="shared" si="10"/>
        <v>30.512117742942323</v>
      </c>
    </row>
    <row r="383" spans="1:8" x14ac:dyDescent="0.25">
      <c r="A383" s="321">
        <f t="shared" si="11"/>
        <v>382</v>
      </c>
      <c r="B383" s="322">
        <v>0.12</v>
      </c>
      <c r="C383" s="319">
        <v>18.964326550776605</v>
      </c>
      <c r="D383" s="315">
        <v>5</v>
      </c>
      <c r="E383" s="319">
        <v>1.8964326550776605</v>
      </c>
      <c r="F383" s="319">
        <v>1.1482163275388302</v>
      </c>
      <c r="G383" s="319">
        <v>7.5857306203106418</v>
      </c>
      <c r="H383" s="316">
        <f t="shared" si="10"/>
        <v>25.04390717959582</v>
      </c>
    </row>
    <row r="384" spans="1:8" x14ac:dyDescent="0.25">
      <c r="A384" s="321">
        <f t="shared" si="11"/>
        <v>383</v>
      </c>
      <c r="B384" s="322">
        <v>0.12</v>
      </c>
      <c r="C384" s="319">
        <v>20.24147993826773</v>
      </c>
      <c r="D384" s="315">
        <v>5</v>
      </c>
      <c r="E384" s="319">
        <v>2.024147993826773</v>
      </c>
      <c r="F384" s="319">
        <v>1.2120739969133865</v>
      </c>
      <c r="G384" s="319">
        <v>8.0965919753070921</v>
      </c>
      <c r="H384" s="316">
        <f t="shared" si="10"/>
        <v>29.992097510238303</v>
      </c>
    </row>
    <row r="385" spans="1:8" x14ac:dyDescent="0.25">
      <c r="A385" s="321">
        <f t="shared" si="11"/>
        <v>384</v>
      </c>
      <c r="B385" s="322">
        <v>0.12</v>
      </c>
      <c r="C385" s="319">
        <v>18.49291725695366</v>
      </c>
      <c r="D385" s="315">
        <v>5</v>
      </c>
      <c r="E385" s="319">
        <v>1.849291725695366</v>
      </c>
      <c r="F385" s="319">
        <v>1.124645862847683</v>
      </c>
      <c r="G385" s="319">
        <v>7.3971669027814642</v>
      </c>
      <c r="H385" s="316">
        <f t="shared" si="10"/>
        <v>23.321481889160808</v>
      </c>
    </row>
    <row r="386" spans="1:8" x14ac:dyDescent="0.25">
      <c r="A386" s="321">
        <f t="shared" si="11"/>
        <v>385</v>
      </c>
      <c r="B386" s="322">
        <v>0.12</v>
      </c>
      <c r="C386" s="319">
        <v>19.015944922575727</v>
      </c>
      <c r="D386" s="315">
        <v>5</v>
      </c>
      <c r="E386" s="319">
        <v>1.9015944922575727</v>
      </c>
      <c r="F386" s="319">
        <v>1.1507972461287863</v>
      </c>
      <c r="G386" s="319">
        <v>7.6063779690302908</v>
      </c>
      <c r="H386" s="316">
        <f t="shared" si="10"/>
        <v>25.235915533431502</v>
      </c>
    </row>
    <row r="387" spans="1:8" x14ac:dyDescent="0.25">
      <c r="A387" s="321">
        <f t="shared" si="11"/>
        <v>386</v>
      </c>
      <c r="B387" s="322">
        <v>0.12</v>
      </c>
      <c r="C387" s="319">
        <v>17.553622961277142</v>
      </c>
      <c r="D387" s="315">
        <v>5</v>
      </c>
      <c r="E387" s="319">
        <v>1.7553622961277142</v>
      </c>
      <c r="F387" s="319">
        <v>1.0776811480638571</v>
      </c>
      <c r="G387" s="319">
        <v>7.0214491845108569</v>
      </c>
      <c r="H387" s="316">
        <f t="shared" ref="H387:H450" si="12">-C387+PV(B387,D387,-(G387-F387)*E387)</f>
        <v>20.056688094159426</v>
      </c>
    </row>
    <row r="388" spans="1:8" x14ac:dyDescent="0.25">
      <c r="A388" s="321">
        <f t="shared" ref="A388:A451" si="13">A387+1</f>
        <v>387</v>
      </c>
      <c r="B388" s="322">
        <v>0.12</v>
      </c>
      <c r="C388" s="319">
        <v>21.741382220643573</v>
      </c>
      <c r="D388" s="315">
        <v>5</v>
      </c>
      <c r="E388" s="319">
        <v>2.1741382220643573</v>
      </c>
      <c r="F388" s="319">
        <v>1.2870691110321786</v>
      </c>
      <c r="G388" s="319">
        <v>8.696552888257429</v>
      </c>
      <c r="H388" s="316">
        <f t="shared" si="12"/>
        <v>36.328829567220147</v>
      </c>
    </row>
    <row r="389" spans="1:8" x14ac:dyDescent="0.25">
      <c r="A389" s="321">
        <f t="shared" si="13"/>
        <v>388</v>
      </c>
      <c r="B389" s="322">
        <v>0.12</v>
      </c>
      <c r="C389" s="319">
        <v>17.79118752485374</v>
      </c>
      <c r="D389" s="315">
        <v>5</v>
      </c>
      <c r="E389" s="319">
        <v>1.779118752485374</v>
      </c>
      <c r="F389" s="319">
        <v>1.0895593762426869</v>
      </c>
      <c r="G389" s="319">
        <v>7.116475009941496</v>
      </c>
      <c r="H389" s="316">
        <f t="shared" si="12"/>
        <v>20.861380820655633</v>
      </c>
    </row>
    <row r="390" spans="1:8" x14ac:dyDescent="0.25">
      <c r="A390" s="321">
        <f t="shared" si="13"/>
        <v>389</v>
      </c>
      <c r="B390" s="322">
        <v>0.12</v>
      </c>
      <c r="C390" s="319">
        <v>18.859470906609204</v>
      </c>
      <c r="D390" s="315">
        <v>5</v>
      </c>
      <c r="E390" s="319">
        <v>1.8859470906609204</v>
      </c>
      <c r="F390" s="319">
        <v>1.1429735453304601</v>
      </c>
      <c r="G390" s="319">
        <v>7.5437883626436815</v>
      </c>
      <c r="H390" s="316">
        <f t="shared" si="12"/>
        <v>24.655938585716996</v>
      </c>
    </row>
    <row r="391" spans="1:8" x14ac:dyDescent="0.25">
      <c r="A391" s="321">
        <f t="shared" si="13"/>
        <v>390</v>
      </c>
      <c r="B391" s="322">
        <v>0.12</v>
      </c>
      <c r="C391" s="319">
        <v>21.599760253157001</v>
      </c>
      <c r="D391" s="315">
        <v>5</v>
      </c>
      <c r="E391" s="319">
        <v>2.1599760253157001</v>
      </c>
      <c r="F391" s="319">
        <v>1.27998801265785</v>
      </c>
      <c r="G391" s="319">
        <v>8.6399041012628004</v>
      </c>
      <c r="H391" s="316">
        <f t="shared" si="12"/>
        <v>35.706240471793251</v>
      </c>
    </row>
    <row r="392" spans="1:8" x14ac:dyDescent="0.25">
      <c r="A392" s="321">
        <f t="shared" si="13"/>
        <v>391</v>
      </c>
      <c r="B392" s="322">
        <v>0.12</v>
      </c>
      <c r="C392" s="319">
        <v>22.509659680072218</v>
      </c>
      <c r="D392" s="315">
        <v>5</v>
      </c>
      <c r="E392" s="319">
        <v>2.2509659680072218</v>
      </c>
      <c r="F392" s="319">
        <v>1.3254829840036109</v>
      </c>
      <c r="G392" s="319">
        <v>9.0038638720288873</v>
      </c>
      <c r="H392" s="316">
        <f t="shared" si="12"/>
        <v>39.794477768194639</v>
      </c>
    </row>
    <row r="393" spans="1:8" x14ac:dyDescent="0.25">
      <c r="A393" s="321">
        <f t="shared" si="13"/>
        <v>392</v>
      </c>
      <c r="B393" s="322">
        <v>0.12</v>
      </c>
      <c r="C393" s="319">
        <v>21.610314939171076</v>
      </c>
      <c r="D393" s="315">
        <v>5</v>
      </c>
      <c r="E393" s="319">
        <v>2.1610314939171076</v>
      </c>
      <c r="F393" s="319">
        <v>1.2805157469585537</v>
      </c>
      <c r="G393" s="319">
        <v>8.6441259756684303</v>
      </c>
      <c r="H393" s="316">
        <f t="shared" si="12"/>
        <v>35.752465745660146</v>
      </c>
    </row>
    <row r="394" spans="1:8" x14ac:dyDescent="0.25">
      <c r="A394" s="321">
        <f t="shared" si="13"/>
        <v>393</v>
      </c>
      <c r="B394" s="322">
        <v>0.12</v>
      </c>
      <c r="C394" s="319">
        <v>21.310190782533027</v>
      </c>
      <c r="D394" s="315">
        <v>5</v>
      </c>
      <c r="E394" s="319">
        <v>2.1310190782533027</v>
      </c>
      <c r="F394" s="319">
        <v>1.2655095391266513</v>
      </c>
      <c r="G394" s="319">
        <v>8.5240763130132109</v>
      </c>
      <c r="H394" s="316">
        <f t="shared" si="12"/>
        <v>34.449007597770589</v>
      </c>
    </row>
    <row r="395" spans="1:8" x14ac:dyDescent="0.25">
      <c r="A395" s="321">
        <f t="shared" si="13"/>
        <v>394</v>
      </c>
      <c r="B395" s="322">
        <v>0.12</v>
      </c>
      <c r="C395" s="319">
        <v>20.585914676776156</v>
      </c>
      <c r="D395" s="315">
        <v>5</v>
      </c>
      <c r="E395" s="319">
        <v>2.0585914676776156</v>
      </c>
      <c r="F395" s="319">
        <v>1.2292957338388077</v>
      </c>
      <c r="G395" s="319">
        <v>8.2343658707104623</v>
      </c>
      <c r="H395" s="316">
        <f t="shared" si="12"/>
        <v>31.397040331131478</v>
      </c>
    </row>
    <row r="396" spans="1:8" x14ac:dyDescent="0.25">
      <c r="A396" s="321">
        <f t="shared" si="13"/>
        <v>395</v>
      </c>
      <c r="B396" s="322">
        <v>0.12</v>
      </c>
      <c r="C396" s="319">
        <v>19.289095740095945</v>
      </c>
      <c r="D396" s="315">
        <v>5</v>
      </c>
      <c r="E396" s="319">
        <v>1.9289095740095945</v>
      </c>
      <c r="F396" s="319">
        <v>1.1644547870047972</v>
      </c>
      <c r="G396" s="319">
        <v>7.715638296038378</v>
      </c>
      <c r="H396" s="316">
        <f t="shared" si="12"/>
        <v>26.263165542338108</v>
      </c>
    </row>
    <row r="397" spans="1:8" x14ac:dyDescent="0.25">
      <c r="A397" s="321">
        <f t="shared" si="13"/>
        <v>396</v>
      </c>
      <c r="B397" s="322">
        <v>0.12</v>
      </c>
      <c r="C397" s="319">
        <v>22.130818756995723</v>
      </c>
      <c r="D397" s="315">
        <v>5</v>
      </c>
      <c r="E397" s="319">
        <v>2.2130818756995723</v>
      </c>
      <c r="F397" s="319">
        <v>1.3065409378497861</v>
      </c>
      <c r="G397" s="319">
        <v>8.8523275027982891</v>
      </c>
      <c r="H397" s="316">
        <f t="shared" si="12"/>
        <v>38.066937709362122</v>
      </c>
    </row>
    <row r="398" spans="1:8" x14ac:dyDescent="0.25">
      <c r="A398" s="321">
        <f t="shared" si="13"/>
        <v>397</v>
      </c>
      <c r="B398" s="322">
        <v>0.12</v>
      </c>
      <c r="C398" s="319">
        <v>18.512357706204057</v>
      </c>
      <c r="D398" s="315">
        <v>5</v>
      </c>
      <c r="E398" s="319">
        <v>1.8512357706204057</v>
      </c>
      <c r="F398" s="319">
        <v>1.1256178853102028</v>
      </c>
      <c r="G398" s="319">
        <v>7.4049430824816227</v>
      </c>
      <c r="H398" s="316">
        <f t="shared" si="12"/>
        <v>23.391404425803785</v>
      </c>
    </row>
    <row r="399" spans="1:8" x14ac:dyDescent="0.25">
      <c r="A399" s="321">
        <f t="shared" si="13"/>
        <v>398</v>
      </c>
      <c r="B399" s="322">
        <v>0.12</v>
      </c>
      <c r="C399" s="319">
        <v>22.193110049120151</v>
      </c>
      <c r="D399" s="315">
        <v>5</v>
      </c>
      <c r="E399" s="319">
        <v>2.2193110049120151</v>
      </c>
      <c r="F399" s="319">
        <v>1.3096555024560075</v>
      </c>
      <c r="G399" s="319">
        <v>8.8772440196480602</v>
      </c>
      <c r="H399" s="316">
        <f t="shared" si="12"/>
        <v>38.348502385800209</v>
      </c>
    </row>
    <row r="400" spans="1:8" x14ac:dyDescent="0.25">
      <c r="A400" s="321">
        <f t="shared" si="13"/>
        <v>399</v>
      </c>
      <c r="B400" s="322">
        <v>0.12</v>
      </c>
      <c r="C400" s="319">
        <v>18.518603661068482</v>
      </c>
      <c r="D400" s="315">
        <v>5</v>
      </c>
      <c r="E400" s="319">
        <v>1.8518603661068482</v>
      </c>
      <c r="F400" s="319">
        <v>1.1259301830534241</v>
      </c>
      <c r="G400" s="319">
        <v>7.4074414644273929</v>
      </c>
      <c r="H400" s="316">
        <f t="shared" si="12"/>
        <v>23.413889838119452</v>
      </c>
    </row>
    <row r="401" spans="1:8" x14ac:dyDescent="0.25">
      <c r="A401" s="321">
        <f t="shared" si="13"/>
        <v>400</v>
      </c>
      <c r="B401" s="322">
        <v>0.12</v>
      </c>
      <c r="C401" s="319">
        <v>18.648186192440335</v>
      </c>
      <c r="D401" s="315">
        <v>5</v>
      </c>
      <c r="E401" s="319">
        <v>1.8648186192440335</v>
      </c>
      <c r="F401" s="319">
        <v>1.1324093096220167</v>
      </c>
      <c r="G401" s="319">
        <v>7.4592744769761339</v>
      </c>
      <c r="H401" s="316">
        <f t="shared" si="12"/>
        <v>23.882607096512189</v>
      </c>
    </row>
    <row r="402" spans="1:8" x14ac:dyDescent="0.25">
      <c r="A402" s="321">
        <f t="shared" si="13"/>
        <v>401</v>
      </c>
      <c r="B402" s="322">
        <v>0.12</v>
      </c>
      <c r="C402" s="319">
        <v>20.212990016734693</v>
      </c>
      <c r="D402" s="315">
        <v>5</v>
      </c>
      <c r="E402" s="319">
        <v>2.0212990016734693</v>
      </c>
      <c r="F402" s="319">
        <v>1.2106495008367346</v>
      </c>
      <c r="G402" s="319">
        <v>8.0851960066938773</v>
      </c>
      <c r="H402" s="316">
        <f t="shared" si="12"/>
        <v>29.877228131054586</v>
      </c>
    </row>
    <row r="403" spans="1:8" x14ac:dyDescent="0.25">
      <c r="A403" s="321">
        <f t="shared" si="13"/>
        <v>402</v>
      </c>
      <c r="B403" s="322">
        <v>0.12</v>
      </c>
      <c r="C403" s="319">
        <v>24.331377567723393</v>
      </c>
      <c r="D403" s="315">
        <v>5</v>
      </c>
      <c r="E403" s="319">
        <v>2.4331377567723393</v>
      </c>
      <c r="F403" s="319">
        <v>1.4165688783861696</v>
      </c>
      <c r="G403" s="319">
        <v>9.7325510270893574</v>
      </c>
      <c r="H403" s="316">
        <f t="shared" si="12"/>
        <v>48.607412319267056</v>
      </c>
    </row>
    <row r="404" spans="1:8" x14ac:dyDescent="0.25">
      <c r="A404" s="321">
        <f t="shared" si="13"/>
        <v>403</v>
      </c>
      <c r="B404" s="322">
        <v>0.12</v>
      </c>
      <c r="C404" s="319">
        <v>16.78192580176983</v>
      </c>
      <c r="D404" s="315">
        <v>5</v>
      </c>
      <c r="E404" s="319">
        <v>1.678192580176983</v>
      </c>
      <c r="F404" s="319">
        <v>1.0390962900884915</v>
      </c>
      <c r="G404" s="319">
        <v>6.7127703207079321</v>
      </c>
      <c r="H404" s="316">
        <f t="shared" si="12"/>
        <v>17.541014471110586</v>
      </c>
    </row>
    <row r="405" spans="1:8" x14ac:dyDescent="0.25">
      <c r="A405" s="321">
        <f t="shared" si="13"/>
        <v>404</v>
      </c>
      <c r="B405" s="322">
        <v>0.12</v>
      </c>
      <c r="C405" s="319">
        <v>17.208878994570114</v>
      </c>
      <c r="D405" s="315">
        <v>5</v>
      </c>
      <c r="E405" s="319">
        <v>1.7208878994570114</v>
      </c>
      <c r="F405" s="319">
        <v>1.0604439497285056</v>
      </c>
      <c r="G405" s="319">
        <v>6.8835515978280455</v>
      </c>
      <c r="H405" s="316">
        <f t="shared" si="12"/>
        <v>18.914278685347114</v>
      </c>
    </row>
    <row r="406" spans="1:8" x14ac:dyDescent="0.25">
      <c r="A406" s="321">
        <f t="shared" si="13"/>
        <v>405</v>
      </c>
      <c r="B406" s="322">
        <v>0.12</v>
      </c>
      <c r="C406" s="319">
        <v>20.123777681437787</v>
      </c>
      <c r="D406" s="315">
        <v>5</v>
      </c>
      <c r="E406" s="319">
        <v>2.0123777681437787</v>
      </c>
      <c r="F406" s="319">
        <v>1.2061888840718893</v>
      </c>
      <c r="G406" s="319">
        <v>8.0495110725751147</v>
      </c>
      <c r="H406" s="316">
        <f t="shared" si="12"/>
        <v>29.518855026615206</v>
      </c>
    </row>
    <row r="407" spans="1:8" x14ac:dyDescent="0.25">
      <c r="A407" s="321">
        <f t="shared" si="13"/>
        <v>406</v>
      </c>
      <c r="B407" s="322">
        <v>0.12</v>
      </c>
      <c r="C407" s="319">
        <v>19.630952061124844</v>
      </c>
      <c r="D407" s="315">
        <v>5</v>
      </c>
      <c r="E407" s="319">
        <v>1.9630952061124844</v>
      </c>
      <c r="F407" s="319">
        <v>1.1815476030562422</v>
      </c>
      <c r="G407" s="319">
        <v>7.8523808244499378</v>
      </c>
      <c r="H407" s="316">
        <f t="shared" si="12"/>
        <v>27.575325188285909</v>
      </c>
    </row>
    <row r="408" spans="1:8" x14ac:dyDescent="0.25">
      <c r="A408" s="321">
        <f t="shared" si="13"/>
        <v>407</v>
      </c>
      <c r="B408" s="322">
        <v>0.12</v>
      </c>
      <c r="C408" s="319">
        <v>17.374911799852271</v>
      </c>
      <c r="D408" s="315">
        <v>5</v>
      </c>
      <c r="E408" s="319">
        <v>1.7374911799852271</v>
      </c>
      <c r="F408" s="319">
        <v>1.0687455899926135</v>
      </c>
      <c r="G408" s="319">
        <v>6.9499647199409083</v>
      </c>
      <c r="H408" s="316">
        <f t="shared" si="12"/>
        <v>19.460733057830872</v>
      </c>
    </row>
    <row r="409" spans="1:8" x14ac:dyDescent="0.25">
      <c r="A409" s="321">
        <f t="shared" si="13"/>
        <v>408</v>
      </c>
      <c r="B409" s="322">
        <v>0.12</v>
      </c>
      <c r="C409" s="319">
        <v>18.705884536320809</v>
      </c>
      <c r="D409" s="315">
        <v>5</v>
      </c>
      <c r="E409" s="319">
        <v>1.8705884536320809</v>
      </c>
      <c r="F409" s="319">
        <v>1.1352942268160404</v>
      </c>
      <c r="G409" s="319">
        <v>7.4823538145283237</v>
      </c>
      <c r="H409" s="316">
        <f t="shared" si="12"/>
        <v>24.092673020457411</v>
      </c>
    </row>
    <row r="410" spans="1:8" x14ac:dyDescent="0.25">
      <c r="A410" s="321">
        <f t="shared" si="13"/>
        <v>409</v>
      </c>
      <c r="B410" s="322">
        <v>0.12</v>
      </c>
      <c r="C410" s="319">
        <v>22.469487299094908</v>
      </c>
      <c r="D410" s="315">
        <v>5</v>
      </c>
      <c r="E410" s="319">
        <v>2.2469487299094908</v>
      </c>
      <c r="F410" s="319">
        <v>1.3234743649547454</v>
      </c>
      <c r="G410" s="319">
        <v>8.9877949196379632</v>
      </c>
      <c r="H410" s="316">
        <f t="shared" si="12"/>
        <v>39.609572492593649</v>
      </c>
    </row>
    <row r="411" spans="1:8" x14ac:dyDescent="0.25">
      <c r="A411" s="321">
        <f t="shared" si="13"/>
        <v>410</v>
      </c>
      <c r="B411" s="322">
        <v>0.12</v>
      </c>
      <c r="C411" s="319">
        <v>18.540456545015331</v>
      </c>
      <c r="D411" s="315">
        <v>5</v>
      </c>
      <c r="E411" s="319">
        <v>1.8540456545015331</v>
      </c>
      <c r="F411" s="319">
        <v>1.1270228272507665</v>
      </c>
      <c r="G411" s="319">
        <v>7.4161826180061325</v>
      </c>
      <c r="H411" s="316">
        <f t="shared" si="12"/>
        <v>23.49263760394431</v>
      </c>
    </row>
    <row r="412" spans="1:8" x14ac:dyDescent="0.25">
      <c r="A412" s="321">
        <f t="shared" si="13"/>
        <v>411</v>
      </c>
      <c r="B412" s="322">
        <v>0.12</v>
      </c>
      <c r="C412" s="319">
        <v>17.897307366656605</v>
      </c>
      <c r="D412" s="315">
        <v>5</v>
      </c>
      <c r="E412" s="319">
        <v>1.7897307366656605</v>
      </c>
      <c r="F412" s="319">
        <v>1.0948653683328302</v>
      </c>
      <c r="G412" s="319">
        <v>7.1589229466626421</v>
      </c>
      <c r="H412" s="316">
        <f t="shared" si="12"/>
        <v>21.225437754460948</v>
      </c>
    </row>
    <row r="413" spans="1:8" x14ac:dyDescent="0.25">
      <c r="A413" s="321">
        <f t="shared" si="13"/>
        <v>412</v>
      </c>
      <c r="B413" s="322">
        <v>0.12</v>
      </c>
      <c r="C413" s="319">
        <v>17.70022441225592</v>
      </c>
      <c r="D413" s="315">
        <v>5</v>
      </c>
      <c r="E413" s="319">
        <v>1.770022441225592</v>
      </c>
      <c r="F413" s="319">
        <v>1.085011220612796</v>
      </c>
      <c r="G413" s="319">
        <v>7.0800897649023682</v>
      </c>
      <c r="H413" s="316">
        <f t="shared" si="12"/>
        <v>20.551582710926006</v>
      </c>
    </row>
    <row r="414" spans="1:8" x14ac:dyDescent="0.25">
      <c r="A414" s="321">
        <f t="shared" si="13"/>
        <v>413</v>
      </c>
      <c r="B414" s="322">
        <v>0.12</v>
      </c>
      <c r="C414" s="319">
        <v>22.976212272187695</v>
      </c>
      <c r="D414" s="315">
        <v>5</v>
      </c>
      <c r="E414" s="319">
        <v>2.2976212272187695</v>
      </c>
      <c r="F414" s="319">
        <v>1.3488106136093847</v>
      </c>
      <c r="G414" s="319">
        <v>9.190484908875078</v>
      </c>
      <c r="H414" s="316">
        <f t="shared" si="12"/>
        <v>41.971751851749403</v>
      </c>
    </row>
    <row r="415" spans="1:8" x14ac:dyDescent="0.25">
      <c r="A415" s="321">
        <f t="shared" si="13"/>
        <v>414</v>
      </c>
      <c r="B415" s="322">
        <v>0.12</v>
      </c>
      <c r="C415" s="319">
        <v>17.191353031666949</v>
      </c>
      <c r="D415" s="315">
        <v>5</v>
      </c>
      <c r="E415" s="319">
        <v>1.7191353031666949</v>
      </c>
      <c r="F415" s="319">
        <v>1.0595676515833474</v>
      </c>
      <c r="G415" s="319">
        <v>6.8765412126667798</v>
      </c>
      <c r="H415" s="316">
        <f t="shared" si="12"/>
        <v>18.857002361181742</v>
      </c>
    </row>
    <row r="416" spans="1:8" x14ac:dyDescent="0.25">
      <c r="A416" s="321">
        <f t="shared" si="13"/>
        <v>415</v>
      </c>
      <c r="B416" s="322">
        <v>0.12</v>
      </c>
      <c r="C416" s="319">
        <v>16.652504705707543</v>
      </c>
      <c r="D416" s="315">
        <v>5</v>
      </c>
      <c r="E416" s="319">
        <v>1.6652504705707543</v>
      </c>
      <c r="F416" s="319">
        <v>1.0326252352853771</v>
      </c>
      <c r="G416" s="319">
        <v>6.661001882283017</v>
      </c>
      <c r="H416" s="316">
        <f t="shared" si="12"/>
        <v>17.133825695830105</v>
      </c>
    </row>
    <row r="417" spans="1:8" x14ac:dyDescent="0.25">
      <c r="A417" s="321">
        <f t="shared" si="13"/>
        <v>416</v>
      </c>
      <c r="B417" s="322">
        <v>0.12</v>
      </c>
      <c r="C417" s="319">
        <v>16.868737071054056</v>
      </c>
      <c r="D417" s="315">
        <v>5</v>
      </c>
      <c r="E417" s="319">
        <v>1.6868737071054056</v>
      </c>
      <c r="F417" s="319">
        <v>1.0434368535527028</v>
      </c>
      <c r="G417" s="319">
        <v>6.7474948284216225</v>
      </c>
      <c r="H417" s="316">
        <f t="shared" si="12"/>
        <v>17.816511187128988</v>
      </c>
    </row>
    <row r="418" spans="1:8" x14ac:dyDescent="0.25">
      <c r="A418" s="321">
        <f t="shared" si="13"/>
        <v>417</v>
      </c>
      <c r="B418" s="322">
        <v>0.12</v>
      </c>
      <c r="C418" s="319">
        <v>19.155413661355851</v>
      </c>
      <c r="D418" s="315">
        <v>5</v>
      </c>
      <c r="E418" s="319">
        <v>1.9155413661355851</v>
      </c>
      <c r="F418" s="319">
        <v>1.1577706830677925</v>
      </c>
      <c r="G418" s="319">
        <v>7.6621654645423405</v>
      </c>
      <c r="H418" s="316">
        <f t="shared" si="12"/>
        <v>25.758069288256856</v>
      </c>
    </row>
    <row r="419" spans="1:8" x14ac:dyDescent="0.25">
      <c r="A419" s="321">
        <f t="shared" si="13"/>
        <v>418</v>
      </c>
      <c r="B419" s="322">
        <v>0.12</v>
      </c>
      <c r="C419" s="319">
        <v>22.740566742431838</v>
      </c>
      <c r="D419" s="315">
        <v>5</v>
      </c>
      <c r="E419" s="319">
        <v>2.2740566742431838</v>
      </c>
      <c r="F419" s="319">
        <v>1.3370283371215919</v>
      </c>
      <c r="G419" s="319">
        <v>9.0962266969727352</v>
      </c>
      <c r="H419" s="316">
        <f t="shared" si="12"/>
        <v>40.865193205261328</v>
      </c>
    </row>
    <row r="420" spans="1:8" x14ac:dyDescent="0.25">
      <c r="A420" s="321">
        <f t="shared" si="13"/>
        <v>419</v>
      </c>
      <c r="B420" s="322">
        <v>0.12</v>
      </c>
      <c r="C420" s="319">
        <v>19.486067281395663</v>
      </c>
      <c r="D420" s="315">
        <v>5</v>
      </c>
      <c r="E420" s="319">
        <v>1.9486067281395663</v>
      </c>
      <c r="F420" s="319">
        <v>1.1743033640697831</v>
      </c>
      <c r="G420" s="319">
        <v>7.794426912558265</v>
      </c>
      <c r="H420" s="316">
        <f t="shared" si="12"/>
        <v>27.015608047143886</v>
      </c>
    </row>
    <row r="421" spans="1:8" x14ac:dyDescent="0.25">
      <c r="A421" s="321">
        <f t="shared" si="13"/>
        <v>420</v>
      </c>
      <c r="B421" s="322">
        <v>0.12</v>
      </c>
      <c r="C421" s="319">
        <v>19.661413312423974</v>
      </c>
      <c r="D421" s="315">
        <v>5</v>
      </c>
      <c r="E421" s="319">
        <v>1.9661413312423974</v>
      </c>
      <c r="F421" s="319">
        <v>1.1830706656211987</v>
      </c>
      <c r="G421" s="319">
        <v>7.8645653249695897</v>
      </c>
      <c r="H421" s="316">
        <f t="shared" si="12"/>
        <v>27.693676620080105</v>
      </c>
    </row>
    <row r="422" spans="1:8" x14ac:dyDescent="0.25">
      <c r="A422" s="321">
        <f t="shared" si="13"/>
        <v>421</v>
      </c>
      <c r="B422" s="322">
        <v>0.12</v>
      </c>
      <c r="C422" s="319">
        <v>23.217519406462088</v>
      </c>
      <c r="D422" s="315">
        <v>5</v>
      </c>
      <c r="E422" s="319">
        <v>2.3217519406462088</v>
      </c>
      <c r="F422" s="319">
        <v>1.3608759703231044</v>
      </c>
      <c r="G422" s="319">
        <v>9.2870077625848353</v>
      </c>
      <c r="H422" s="316">
        <f t="shared" si="12"/>
        <v>43.119417447692442</v>
      </c>
    </row>
    <row r="423" spans="1:8" x14ac:dyDescent="0.25">
      <c r="A423" s="321">
        <f t="shared" si="13"/>
        <v>422</v>
      </c>
      <c r="B423" s="322">
        <v>0.12</v>
      </c>
      <c r="C423" s="319">
        <v>21.965900082723238</v>
      </c>
      <c r="D423" s="315">
        <v>5</v>
      </c>
      <c r="E423" s="319">
        <v>2.1965900082723238</v>
      </c>
      <c r="F423" s="319">
        <v>1.2982950041361618</v>
      </c>
      <c r="G423" s="319">
        <v>8.786360033089295</v>
      </c>
      <c r="H423" s="316">
        <f t="shared" si="12"/>
        <v>37.326211656843292</v>
      </c>
    </row>
    <row r="424" spans="1:8" x14ac:dyDescent="0.25">
      <c r="A424" s="321">
        <f t="shared" si="13"/>
        <v>423</v>
      </c>
      <c r="B424" s="322">
        <v>0.12</v>
      </c>
      <c r="C424" s="319">
        <v>20.171796727954643</v>
      </c>
      <c r="D424" s="315">
        <v>5</v>
      </c>
      <c r="E424" s="319">
        <v>2.0171796727954643</v>
      </c>
      <c r="F424" s="319">
        <v>1.2085898363977321</v>
      </c>
      <c r="G424" s="319">
        <v>8.0687186911818571</v>
      </c>
      <c r="H424" s="316">
        <f t="shared" si="12"/>
        <v>29.711501820377642</v>
      </c>
    </row>
    <row r="425" spans="1:8" x14ac:dyDescent="0.25">
      <c r="A425" s="321">
        <f t="shared" si="13"/>
        <v>424</v>
      </c>
      <c r="B425" s="322">
        <v>0.12</v>
      </c>
      <c r="C425" s="319">
        <v>22.006227077799849</v>
      </c>
      <c r="D425" s="315">
        <v>5</v>
      </c>
      <c r="E425" s="319">
        <v>2.2006227077799849</v>
      </c>
      <c r="F425" s="319">
        <v>1.3003113538899924</v>
      </c>
      <c r="G425" s="319">
        <v>8.8024908311199397</v>
      </c>
      <c r="H425" s="316">
        <f t="shared" si="12"/>
        <v>37.50670493044548</v>
      </c>
    </row>
    <row r="426" spans="1:8" x14ac:dyDescent="0.25">
      <c r="A426" s="321">
        <f t="shared" si="13"/>
        <v>425</v>
      </c>
      <c r="B426" s="322">
        <v>0.12</v>
      </c>
      <c r="C426" s="319">
        <v>21.011781023407821</v>
      </c>
      <c r="D426" s="315">
        <v>5</v>
      </c>
      <c r="E426" s="319">
        <v>2.1011781023407821</v>
      </c>
      <c r="F426" s="319">
        <v>1.250589051170391</v>
      </c>
      <c r="G426" s="319">
        <v>8.4047124093631282</v>
      </c>
      <c r="H426" s="316">
        <f t="shared" si="12"/>
        <v>33.17552969744925</v>
      </c>
    </row>
    <row r="427" spans="1:8" x14ac:dyDescent="0.25">
      <c r="A427" s="321">
        <f t="shared" si="13"/>
        <v>426</v>
      </c>
      <c r="B427" s="322">
        <v>0.12</v>
      </c>
      <c r="C427" s="319">
        <v>19.481319719052408</v>
      </c>
      <c r="D427" s="315">
        <v>5</v>
      </c>
      <c r="E427" s="319">
        <v>1.9481319719052408</v>
      </c>
      <c r="F427" s="319">
        <v>1.1740659859526204</v>
      </c>
      <c r="G427" s="319">
        <v>7.7925278876209632</v>
      </c>
      <c r="H427" s="316">
        <f t="shared" si="12"/>
        <v>26.997356949064034</v>
      </c>
    </row>
    <row r="428" spans="1:8" x14ac:dyDescent="0.25">
      <c r="A428" s="321">
        <f t="shared" si="13"/>
        <v>427</v>
      </c>
      <c r="B428" s="322">
        <v>0.12</v>
      </c>
      <c r="C428" s="319">
        <v>18.708144630654715</v>
      </c>
      <c r="D428" s="315">
        <v>5</v>
      </c>
      <c r="E428" s="319">
        <v>1.8708144630654715</v>
      </c>
      <c r="F428" s="319">
        <v>1.1354072315327357</v>
      </c>
      <c r="G428" s="319">
        <v>7.483257852261886</v>
      </c>
      <c r="H428" s="316">
        <f t="shared" si="12"/>
        <v>24.100918582610184</v>
      </c>
    </row>
    <row r="429" spans="1:8" x14ac:dyDescent="0.25">
      <c r="A429" s="321">
        <f t="shared" si="13"/>
        <v>428</v>
      </c>
      <c r="B429" s="322">
        <v>0.12</v>
      </c>
      <c r="C429" s="319">
        <v>14.750178302638233</v>
      </c>
      <c r="D429" s="315">
        <v>5</v>
      </c>
      <c r="E429" s="319">
        <v>1.4750178302638233</v>
      </c>
      <c r="F429" s="319">
        <v>0.93750891513191159</v>
      </c>
      <c r="G429" s="319">
        <v>5.9000713210552931</v>
      </c>
      <c r="H429" s="316">
        <f t="shared" si="12"/>
        <v>11.636307785346023</v>
      </c>
    </row>
    <row r="430" spans="1:8" x14ac:dyDescent="0.25">
      <c r="A430" s="321">
        <f t="shared" si="13"/>
        <v>429</v>
      </c>
      <c r="B430" s="322">
        <v>0.12</v>
      </c>
      <c r="C430" s="319">
        <v>20.128375177155249</v>
      </c>
      <c r="D430" s="315">
        <v>5</v>
      </c>
      <c r="E430" s="319">
        <v>2.0128375177155249</v>
      </c>
      <c r="F430" s="319">
        <v>1.2064187588577624</v>
      </c>
      <c r="G430" s="319">
        <v>8.0513500708620995</v>
      </c>
      <c r="H430" s="316">
        <f t="shared" si="12"/>
        <v>29.537274454473149</v>
      </c>
    </row>
    <row r="431" spans="1:8" x14ac:dyDescent="0.25">
      <c r="A431" s="321">
        <f t="shared" si="13"/>
        <v>430</v>
      </c>
      <c r="B431" s="322">
        <v>0.12</v>
      </c>
      <c r="C431" s="319">
        <v>23.386630851309747</v>
      </c>
      <c r="D431" s="315">
        <v>5</v>
      </c>
      <c r="E431" s="319">
        <v>2.3386630851309747</v>
      </c>
      <c r="F431" s="319">
        <v>1.3693315425654873</v>
      </c>
      <c r="G431" s="319">
        <v>9.3546523405238986</v>
      </c>
      <c r="H431" s="316">
        <f t="shared" si="12"/>
        <v>43.932474511160024</v>
      </c>
    </row>
    <row r="432" spans="1:8" x14ac:dyDescent="0.25">
      <c r="A432" s="321">
        <f t="shared" si="13"/>
        <v>431</v>
      </c>
      <c r="B432" s="322">
        <v>0.12</v>
      </c>
      <c r="C432" s="319">
        <v>19.486540218640584</v>
      </c>
      <c r="D432" s="315">
        <v>5</v>
      </c>
      <c r="E432" s="319">
        <v>1.9486540218640584</v>
      </c>
      <c r="F432" s="319">
        <v>1.1743270109320292</v>
      </c>
      <c r="G432" s="319">
        <v>7.7946160874562338</v>
      </c>
      <c r="H432" s="316">
        <f t="shared" si="12"/>
        <v>27.017426475696773</v>
      </c>
    </row>
    <row r="433" spans="1:8" x14ac:dyDescent="0.25">
      <c r="A433" s="321">
        <f t="shared" si="13"/>
        <v>432</v>
      </c>
      <c r="B433" s="322">
        <v>0.12</v>
      </c>
      <c r="C433" s="319">
        <v>18.594439603039064</v>
      </c>
      <c r="D433" s="315">
        <v>5</v>
      </c>
      <c r="E433" s="319">
        <v>1.8594439603039064</v>
      </c>
      <c r="F433" s="319">
        <v>1.1297219801519531</v>
      </c>
      <c r="G433" s="319">
        <v>7.4377758412156254</v>
      </c>
      <c r="H433" s="316">
        <f t="shared" si="12"/>
        <v>23.687684283368661</v>
      </c>
    </row>
    <row r="434" spans="1:8" x14ac:dyDescent="0.25">
      <c r="A434" s="321">
        <f t="shared" si="13"/>
        <v>433</v>
      </c>
      <c r="B434" s="322">
        <v>0.12</v>
      </c>
      <c r="C434" s="319">
        <v>20.432269189332146</v>
      </c>
      <c r="D434" s="315">
        <v>5</v>
      </c>
      <c r="E434" s="319">
        <v>2.0432269189332146</v>
      </c>
      <c r="F434" s="319">
        <v>1.2216134594666073</v>
      </c>
      <c r="G434" s="319">
        <v>8.1729076757328585</v>
      </c>
      <c r="H434" s="316">
        <f t="shared" si="12"/>
        <v>30.766624824660866</v>
      </c>
    </row>
    <row r="435" spans="1:8" x14ac:dyDescent="0.25">
      <c r="A435" s="321">
        <f t="shared" si="13"/>
        <v>434</v>
      </c>
      <c r="B435" s="322">
        <v>0.12</v>
      </c>
      <c r="C435" s="319">
        <v>18.683165358670522</v>
      </c>
      <c r="D435" s="315">
        <v>5</v>
      </c>
      <c r="E435" s="319">
        <v>1.8683165358670522</v>
      </c>
      <c r="F435" s="319">
        <v>1.134158267933526</v>
      </c>
      <c r="G435" s="319">
        <v>7.4732661434682086</v>
      </c>
      <c r="H435" s="316">
        <f t="shared" si="12"/>
        <v>24.00985764249554</v>
      </c>
    </row>
    <row r="436" spans="1:8" x14ac:dyDescent="0.25">
      <c r="A436" s="321">
        <f t="shared" si="13"/>
        <v>435</v>
      </c>
      <c r="B436" s="322">
        <v>0.12</v>
      </c>
      <c r="C436" s="319">
        <v>20.95789118859102</v>
      </c>
      <c r="D436" s="315">
        <v>5</v>
      </c>
      <c r="E436" s="319">
        <v>2.095789118859102</v>
      </c>
      <c r="F436" s="319">
        <v>1.247894559429551</v>
      </c>
      <c r="G436" s="319">
        <v>8.3831564754364081</v>
      </c>
      <c r="H436" s="316">
        <f t="shared" si="12"/>
        <v>32.947947583333296</v>
      </c>
    </row>
    <row r="437" spans="1:8" x14ac:dyDescent="0.25">
      <c r="A437" s="321">
        <f t="shared" si="13"/>
        <v>436</v>
      </c>
      <c r="B437" s="322">
        <v>0.12</v>
      </c>
      <c r="C437" s="319">
        <v>23.201439540134743</v>
      </c>
      <c r="D437" s="315">
        <v>5</v>
      </c>
      <c r="E437" s="319">
        <v>2.3201439540134743</v>
      </c>
      <c r="F437" s="319">
        <v>1.3600719770067371</v>
      </c>
      <c r="G437" s="319">
        <v>9.2805758160538971</v>
      </c>
      <c r="H437" s="316">
        <f t="shared" si="12"/>
        <v>43.042484082598662</v>
      </c>
    </row>
    <row r="438" spans="1:8" x14ac:dyDescent="0.25">
      <c r="A438" s="321">
        <f t="shared" si="13"/>
        <v>437</v>
      </c>
      <c r="B438" s="322">
        <v>0.12</v>
      </c>
      <c r="C438" s="319">
        <v>19.675219441996887</v>
      </c>
      <c r="D438" s="315">
        <v>5</v>
      </c>
      <c r="E438" s="319">
        <v>1.9675219441996887</v>
      </c>
      <c r="F438" s="319">
        <v>1.1837609720998443</v>
      </c>
      <c r="G438" s="319">
        <v>7.8700877767987549</v>
      </c>
      <c r="H438" s="316">
        <f t="shared" si="12"/>
        <v>27.747394834315934</v>
      </c>
    </row>
    <row r="439" spans="1:8" x14ac:dyDescent="0.25">
      <c r="A439" s="321">
        <f t="shared" si="13"/>
        <v>438</v>
      </c>
      <c r="B439" s="322">
        <v>0.12</v>
      </c>
      <c r="C439" s="319">
        <v>22.455453795846552</v>
      </c>
      <c r="D439" s="315">
        <v>5</v>
      </c>
      <c r="E439" s="319">
        <v>2.2455453795846552</v>
      </c>
      <c r="F439" s="319">
        <v>1.3227726897923275</v>
      </c>
      <c r="G439" s="319">
        <v>8.9821815183386207</v>
      </c>
      <c r="H439" s="316">
        <f t="shared" si="12"/>
        <v>39.545075114750759</v>
      </c>
    </row>
    <row r="440" spans="1:8" x14ac:dyDescent="0.25">
      <c r="A440" s="321">
        <f t="shared" si="13"/>
        <v>439</v>
      </c>
      <c r="B440" s="322">
        <v>0.12</v>
      </c>
      <c r="C440" s="319">
        <v>15.102916727773845</v>
      </c>
      <c r="D440" s="315">
        <v>5</v>
      </c>
      <c r="E440" s="319">
        <v>1.5102916727773845</v>
      </c>
      <c r="F440" s="319">
        <v>0.95514583638869222</v>
      </c>
      <c r="G440" s="319">
        <v>6.0411666911095381</v>
      </c>
      <c r="H440" s="316">
        <f t="shared" si="12"/>
        <v>12.586720873293974</v>
      </c>
    </row>
    <row r="441" spans="1:8" x14ac:dyDescent="0.25">
      <c r="A441" s="321">
        <f t="shared" si="13"/>
        <v>440</v>
      </c>
      <c r="B441" s="322">
        <v>0.12</v>
      </c>
      <c r="C441" s="319">
        <v>23.126060619251803</v>
      </c>
      <c r="D441" s="315">
        <v>5</v>
      </c>
      <c r="E441" s="319">
        <v>2.3126060619251803</v>
      </c>
      <c r="F441" s="319">
        <v>1.3563030309625901</v>
      </c>
      <c r="G441" s="319">
        <v>9.250424247700721</v>
      </c>
      <c r="H441" s="316">
        <f t="shared" si="12"/>
        <v>42.682706981159171</v>
      </c>
    </row>
    <row r="442" spans="1:8" x14ac:dyDescent="0.25">
      <c r="A442" s="321">
        <f t="shared" si="13"/>
        <v>441</v>
      </c>
      <c r="B442" s="322">
        <v>0.12</v>
      </c>
      <c r="C442" s="319">
        <v>20.51472397899488</v>
      </c>
      <c r="D442" s="315">
        <v>5</v>
      </c>
      <c r="E442" s="319">
        <v>2.051472397899488</v>
      </c>
      <c r="F442" s="319">
        <v>1.2257361989497439</v>
      </c>
      <c r="G442" s="319">
        <v>8.2058895915979519</v>
      </c>
      <c r="H442" s="316">
        <f t="shared" si="12"/>
        <v>31.104200555221766</v>
      </c>
    </row>
    <row r="443" spans="1:8" x14ac:dyDescent="0.25">
      <c r="A443" s="321">
        <f t="shared" si="13"/>
        <v>442</v>
      </c>
      <c r="B443" s="322">
        <v>0.12</v>
      </c>
      <c r="C443" s="319">
        <v>21.586313373991288</v>
      </c>
      <c r="D443" s="315">
        <v>5</v>
      </c>
      <c r="E443" s="319">
        <v>2.1586313373991288</v>
      </c>
      <c r="F443" s="319">
        <v>1.2793156686995644</v>
      </c>
      <c r="G443" s="319">
        <v>8.6345253495965153</v>
      </c>
      <c r="H443" s="316">
        <f t="shared" si="12"/>
        <v>35.647389276713128</v>
      </c>
    </row>
    <row r="444" spans="1:8" x14ac:dyDescent="0.25">
      <c r="A444" s="321">
        <f t="shared" si="13"/>
        <v>443</v>
      </c>
      <c r="B444" s="322">
        <v>0.12</v>
      </c>
      <c r="C444" s="319">
        <v>20.386803549190518</v>
      </c>
      <c r="D444" s="315">
        <v>5</v>
      </c>
      <c r="E444" s="319">
        <v>2.0386803549190518</v>
      </c>
      <c r="F444" s="319">
        <v>1.2193401774595258</v>
      </c>
      <c r="G444" s="319">
        <v>8.154721419676207</v>
      </c>
      <c r="H444" s="316">
        <f t="shared" si="12"/>
        <v>30.581219070094754</v>
      </c>
    </row>
    <row r="445" spans="1:8" x14ac:dyDescent="0.25">
      <c r="A445" s="321">
        <f t="shared" si="13"/>
        <v>444</v>
      </c>
      <c r="B445" s="322">
        <v>0.12</v>
      </c>
      <c r="C445" s="319">
        <v>17.861068550264463</v>
      </c>
      <c r="D445" s="315">
        <v>5</v>
      </c>
      <c r="E445" s="319">
        <v>1.7861068550264463</v>
      </c>
      <c r="F445" s="319">
        <v>1.0930534275132231</v>
      </c>
      <c r="G445" s="319">
        <v>7.1444274201057851</v>
      </c>
      <c r="H445" s="316">
        <f t="shared" si="12"/>
        <v>21.10079661168011</v>
      </c>
    </row>
    <row r="446" spans="1:8" x14ac:dyDescent="0.25">
      <c r="A446" s="321">
        <f t="shared" si="13"/>
        <v>445</v>
      </c>
      <c r="B446" s="322">
        <v>0.12</v>
      </c>
      <c r="C446" s="319">
        <v>18.471287199208746</v>
      </c>
      <c r="D446" s="315">
        <v>5</v>
      </c>
      <c r="E446" s="319">
        <v>1.8471287199208746</v>
      </c>
      <c r="F446" s="319">
        <v>1.1235643599604372</v>
      </c>
      <c r="G446" s="319">
        <v>7.3885148796834983</v>
      </c>
      <c r="H446" s="316">
        <f t="shared" si="12"/>
        <v>23.243795948353032</v>
      </c>
    </row>
    <row r="447" spans="1:8" x14ac:dyDescent="0.25">
      <c r="A447" s="321">
        <f t="shared" si="13"/>
        <v>446</v>
      </c>
      <c r="B447" s="322">
        <v>0.12</v>
      </c>
      <c r="C447" s="319">
        <v>19.404815298476024</v>
      </c>
      <c r="D447" s="315">
        <v>5</v>
      </c>
      <c r="E447" s="319">
        <v>1.9404815298476024</v>
      </c>
      <c r="F447" s="319">
        <v>1.1702407649238011</v>
      </c>
      <c r="G447" s="319">
        <v>7.7619261193904094</v>
      </c>
      <c r="H447" s="316">
        <f t="shared" si="12"/>
        <v>26.704034565621654</v>
      </c>
    </row>
    <row r="448" spans="1:8" x14ac:dyDescent="0.25">
      <c r="A448" s="321">
        <f t="shared" si="13"/>
        <v>447</v>
      </c>
      <c r="B448" s="322">
        <v>0.12</v>
      </c>
      <c r="C448" s="319">
        <v>14.740501279011369</v>
      </c>
      <c r="D448" s="315">
        <v>5</v>
      </c>
      <c r="E448" s="319">
        <v>1.4740501279011369</v>
      </c>
      <c r="F448" s="319">
        <v>0.93702506395056839</v>
      </c>
      <c r="G448" s="319">
        <v>5.8962005116045475</v>
      </c>
      <c r="H448" s="316">
        <f t="shared" si="12"/>
        <v>11.61067664019718</v>
      </c>
    </row>
    <row r="449" spans="1:8" x14ac:dyDescent="0.25">
      <c r="A449" s="321">
        <f t="shared" si="13"/>
        <v>448</v>
      </c>
      <c r="B449" s="322">
        <v>0.12</v>
      </c>
      <c r="C449" s="319">
        <v>19.585566001769621</v>
      </c>
      <c r="D449" s="315">
        <v>5</v>
      </c>
      <c r="E449" s="319">
        <v>1.9585566001769621</v>
      </c>
      <c r="F449" s="319">
        <v>1.179278300088481</v>
      </c>
      <c r="G449" s="319">
        <v>7.8342264007078484</v>
      </c>
      <c r="H449" s="316">
        <f t="shared" si="12"/>
        <v>27.399420556211055</v>
      </c>
    </row>
    <row r="450" spans="1:8" x14ac:dyDescent="0.25">
      <c r="A450" s="321">
        <f t="shared" si="13"/>
        <v>449</v>
      </c>
      <c r="B450" s="322">
        <v>0.12</v>
      </c>
      <c r="C450" s="319">
        <v>17.219774741097353</v>
      </c>
      <c r="D450" s="315">
        <v>5</v>
      </c>
      <c r="E450" s="319">
        <v>1.7219774741097353</v>
      </c>
      <c r="F450" s="319">
        <v>1.0609887370548676</v>
      </c>
      <c r="G450" s="319">
        <v>6.8879098964389414</v>
      </c>
      <c r="H450" s="316">
        <f t="shared" si="12"/>
        <v>18.949925974395228</v>
      </c>
    </row>
    <row r="451" spans="1:8" x14ac:dyDescent="0.25">
      <c r="A451" s="321">
        <f t="shared" si="13"/>
        <v>450</v>
      </c>
      <c r="B451" s="322">
        <v>0.12</v>
      </c>
      <c r="C451" s="319">
        <v>20.824556991574354</v>
      </c>
      <c r="D451" s="315">
        <v>5</v>
      </c>
      <c r="E451" s="319">
        <v>2.0824556991574354</v>
      </c>
      <c r="F451" s="319">
        <v>1.2412278495787177</v>
      </c>
      <c r="G451" s="319">
        <v>8.3298227966297418</v>
      </c>
      <c r="H451" s="316">
        <f t="shared" ref="H451:H514" si="14">-C451+PV(B451,D451,-(G451-F451)*E451)</f>
        <v>32.38801361010141</v>
      </c>
    </row>
    <row r="452" spans="1:8" x14ac:dyDescent="0.25">
      <c r="A452" s="321">
        <f t="shared" ref="A452:A515" si="15">A451+1</f>
        <v>451</v>
      </c>
      <c r="B452" s="322">
        <v>0.12</v>
      </c>
      <c r="C452" s="319">
        <v>22.117103576892987</v>
      </c>
      <c r="D452" s="315">
        <v>5</v>
      </c>
      <c r="E452" s="319">
        <v>2.2117103576892987</v>
      </c>
      <c r="F452" s="319">
        <v>1.3058551788446493</v>
      </c>
      <c r="G452" s="319">
        <v>8.8468414307571948</v>
      </c>
      <c r="H452" s="316">
        <f t="shared" si="14"/>
        <v>38.005074847949928</v>
      </c>
    </row>
    <row r="453" spans="1:8" x14ac:dyDescent="0.25">
      <c r="A453" s="321">
        <f t="shared" si="15"/>
        <v>452</v>
      </c>
      <c r="B453" s="322">
        <v>0.12</v>
      </c>
      <c r="C453" s="319">
        <v>16.96945451432839</v>
      </c>
      <c r="D453" s="315">
        <v>5</v>
      </c>
      <c r="E453" s="319">
        <v>1.696945451432839</v>
      </c>
      <c r="F453" s="319">
        <v>1.0484727257164195</v>
      </c>
      <c r="G453" s="319">
        <v>6.7877818057313561</v>
      </c>
      <c r="H453" s="316">
        <f t="shared" si="14"/>
        <v>18.138522302318393</v>
      </c>
    </row>
    <row r="454" spans="1:8" x14ac:dyDescent="0.25">
      <c r="A454" s="321">
        <f t="shared" si="15"/>
        <v>453</v>
      </c>
      <c r="B454" s="322">
        <v>0.12</v>
      </c>
      <c r="C454" s="319">
        <v>21.763619366101921</v>
      </c>
      <c r="D454" s="315">
        <v>5</v>
      </c>
      <c r="E454" s="319">
        <v>2.1763619366101921</v>
      </c>
      <c r="F454" s="319">
        <v>1.288180968305096</v>
      </c>
      <c r="G454" s="319">
        <v>8.7054477464407682</v>
      </c>
      <c r="H454" s="316">
        <f t="shared" si="14"/>
        <v>36.427046753168206</v>
      </c>
    </row>
    <row r="455" spans="1:8" x14ac:dyDescent="0.25">
      <c r="A455" s="321">
        <f t="shared" si="15"/>
        <v>454</v>
      </c>
      <c r="B455" s="322">
        <v>0.12</v>
      </c>
      <c r="C455" s="319">
        <v>20.83623035607161</v>
      </c>
      <c r="D455" s="315">
        <v>5</v>
      </c>
      <c r="E455" s="319">
        <v>2.083623035607161</v>
      </c>
      <c r="F455" s="319">
        <v>1.2418115178035805</v>
      </c>
      <c r="G455" s="319">
        <v>8.334492142428644</v>
      </c>
      <c r="H455" s="316">
        <f t="shared" si="14"/>
        <v>32.436856461278708</v>
      </c>
    </row>
    <row r="456" spans="1:8" x14ac:dyDescent="0.25">
      <c r="A456" s="321">
        <f t="shared" si="15"/>
        <v>455</v>
      </c>
      <c r="B456" s="322">
        <v>0.12</v>
      </c>
      <c r="C456" s="319">
        <v>21.000148586172145</v>
      </c>
      <c r="D456" s="315">
        <v>5</v>
      </c>
      <c r="E456" s="319">
        <v>2.1000148586172145</v>
      </c>
      <c r="F456" s="319">
        <v>1.2500074293086072</v>
      </c>
      <c r="G456" s="319">
        <v>8.4000594344688579</v>
      </c>
      <c r="H456" s="316">
        <f t="shared" si="14"/>
        <v>33.126342743674776</v>
      </c>
    </row>
    <row r="457" spans="1:8" x14ac:dyDescent="0.25">
      <c r="A457" s="321">
        <f t="shared" si="15"/>
        <v>456</v>
      </c>
      <c r="B457" s="322">
        <v>0.12</v>
      </c>
      <c r="C457" s="319">
        <v>21.702592271612957</v>
      </c>
      <c r="D457" s="315">
        <v>5</v>
      </c>
      <c r="E457" s="319">
        <v>2.1702592271612957</v>
      </c>
      <c r="F457" s="319">
        <v>1.2851296135806478</v>
      </c>
      <c r="G457" s="319">
        <v>8.6810369086451828</v>
      </c>
      <c r="H457" s="316">
        <f t="shared" si="14"/>
        <v>36.157800505646527</v>
      </c>
    </row>
    <row r="458" spans="1:8" x14ac:dyDescent="0.25">
      <c r="A458" s="321">
        <f t="shared" si="15"/>
        <v>457</v>
      </c>
      <c r="B458" s="322">
        <v>0.12</v>
      </c>
      <c r="C458" s="319">
        <v>20.151228505274048</v>
      </c>
      <c r="D458" s="315">
        <v>5</v>
      </c>
      <c r="E458" s="319">
        <v>2.0151228505274048</v>
      </c>
      <c r="F458" s="319">
        <v>1.2075614252637024</v>
      </c>
      <c r="G458" s="319">
        <v>8.0604914021096192</v>
      </c>
      <c r="H458" s="316">
        <f t="shared" si="14"/>
        <v>29.628913282761879</v>
      </c>
    </row>
    <row r="459" spans="1:8" x14ac:dyDescent="0.25">
      <c r="A459" s="321">
        <f t="shared" si="15"/>
        <v>458</v>
      </c>
      <c r="B459" s="322">
        <v>0.12</v>
      </c>
      <c r="C459" s="319">
        <v>20.966995230555767</v>
      </c>
      <c r="D459" s="315">
        <v>5</v>
      </c>
      <c r="E459" s="319">
        <v>2.0966995230555767</v>
      </c>
      <c r="F459" s="319">
        <v>1.2483497615277883</v>
      </c>
      <c r="G459" s="319">
        <v>8.3867980922223069</v>
      </c>
      <c r="H459" s="316">
        <f t="shared" si="14"/>
        <v>32.986343412605784</v>
      </c>
    </row>
    <row r="460" spans="1:8" x14ac:dyDescent="0.25">
      <c r="A460" s="321">
        <f t="shared" si="15"/>
        <v>459</v>
      </c>
      <c r="B460" s="322">
        <v>0.12</v>
      </c>
      <c r="C460" s="319">
        <v>17.864047145412769</v>
      </c>
      <c r="D460" s="315">
        <v>5</v>
      </c>
      <c r="E460" s="319">
        <v>1.7864047145412769</v>
      </c>
      <c r="F460" s="319">
        <v>1.0932023572706384</v>
      </c>
      <c r="G460" s="319">
        <v>7.1456188581651077</v>
      </c>
      <c r="H460" s="316">
        <f t="shared" si="14"/>
        <v>21.111028804204338</v>
      </c>
    </row>
    <row r="461" spans="1:8" x14ac:dyDescent="0.25">
      <c r="A461" s="321">
        <f t="shared" si="15"/>
        <v>460</v>
      </c>
      <c r="B461" s="322">
        <v>0.12</v>
      </c>
      <c r="C461" s="319">
        <v>20.988893589237705</v>
      </c>
      <c r="D461" s="315">
        <v>5</v>
      </c>
      <c r="E461" s="319">
        <v>2.0988893589237705</v>
      </c>
      <c r="F461" s="319">
        <v>1.2494446794618852</v>
      </c>
      <c r="G461" s="319">
        <v>8.3955574356950819</v>
      </c>
      <c r="H461" s="316">
        <f t="shared" si="14"/>
        <v>33.078784270436778</v>
      </c>
    </row>
    <row r="462" spans="1:8" x14ac:dyDescent="0.25">
      <c r="A462" s="321">
        <f t="shared" si="15"/>
        <v>461</v>
      </c>
      <c r="B462" s="322">
        <v>0.12</v>
      </c>
      <c r="C462" s="319">
        <v>21.21292941912543</v>
      </c>
      <c r="D462" s="315">
        <v>5</v>
      </c>
      <c r="E462" s="319">
        <v>2.121292941912543</v>
      </c>
      <c r="F462" s="319">
        <v>1.2606464709562715</v>
      </c>
      <c r="G462" s="319">
        <v>8.4851717676501721</v>
      </c>
      <c r="H462" s="316">
        <f t="shared" si="14"/>
        <v>34.031471753513017</v>
      </c>
    </row>
    <row r="463" spans="1:8" x14ac:dyDescent="0.25">
      <c r="A463" s="321">
        <f t="shared" si="15"/>
        <v>462</v>
      </c>
      <c r="B463" s="322">
        <v>0.12</v>
      </c>
      <c r="C463" s="319">
        <v>21.529124347143807</v>
      </c>
      <c r="D463" s="315">
        <v>5</v>
      </c>
      <c r="E463" s="319">
        <v>2.1529124347143807</v>
      </c>
      <c r="F463" s="319">
        <v>1.2764562173571903</v>
      </c>
      <c r="G463" s="319">
        <v>8.6116497388575226</v>
      </c>
      <c r="H463" s="316">
        <f t="shared" si="14"/>
        <v>35.397607216946867</v>
      </c>
    </row>
    <row r="464" spans="1:8" x14ac:dyDescent="0.25">
      <c r="A464" s="321">
        <f t="shared" si="15"/>
        <v>463</v>
      </c>
      <c r="B464" s="322">
        <v>0.12</v>
      </c>
      <c r="C464" s="319">
        <v>16.269343682797626</v>
      </c>
      <c r="D464" s="315">
        <v>5</v>
      </c>
      <c r="E464" s="319">
        <v>1.6269343682797626</v>
      </c>
      <c r="F464" s="319">
        <v>1.0134671841398812</v>
      </c>
      <c r="G464" s="319">
        <v>6.5077374731190503</v>
      </c>
      <c r="H464" s="316">
        <f t="shared" si="14"/>
        <v>15.953091699022885</v>
      </c>
    </row>
    <row r="465" spans="1:8" x14ac:dyDescent="0.25">
      <c r="A465" s="321">
        <f t="shared" si="15"/>
        <v>464</v>
      </c>
      <c r="B465" s="322">
        <v>0.12</v>
      </c>
      <c r="C465" s="319">
        <v>22.24033556150971</v>
      </c>
      <c r="D465" s="315">
        <v>5</v>
      </c>
      <c r="E465" s="319">
        <v>2.224033556150971</v>
      </c>
      <c r="F465" s="319">
        <v>1.3120167780754854</v>
      </c>
      <c r="G465" s="319">
        <v>8.8961342246038839</v>
      </c>
      <c r="H465" s="316">
        <f t="shared" si="14"/>
        <v>38.562620329214361</v>
      </c>
    </row>
    <row r="466" spans="1:8" x14ac:dyDescent="0.25">
      <c r="A466" s="321">
        <f t="shared" si="15"/>
        <v>465</v>
      </c>
      <c r="B466" s="322">
        <v>0.12</v>
      </c>
      <c r="C466" s="319">
        <v>20.741138137527741</v>
      </c>
      <c r="D466" s="315">
        <v>5</v>
      </c>
      <c r="E466" s="319">
        <v>2.0741138137527741</v>
      </c>
      <c r="F466" s="319">
        <v>1.237056906876387</v>
      </c>
      <c r="G466" s="319">
        <v>8.2964552550110966</v>
      </c>
      <c r="H466" s="316">
        <f t="shared" si="14"/>
        <v>32.039979266677925</v>
      </c>
    </row>
    <row r="467" spans="1:8" x14ac:dyDescent="0.25">
      <c r="A467" s="321">
        <f t="shared" si="15"/>
        <v>466</v>
      </c>
      <c r="B467" s="322">
        <v>0.12</v>
      </c>
      <c r="C467" s="319">
        <v>21.086750671674963</v>
      </c>
      <c r="D467" s="315">
        <v>5</v>
      </c>
      <c r="E467" s="319">
        <v>2.1086750671674963</v>
      </c>
      <c r="F467" s="319">
        <v>1.2543375335837481</v>
      </c>
      <c r="G467" s="319">
        <v>8.4347002686699852</v>
      </c>
      <c r="H467" s="316">
        <f t="shared" si="14"/>
        <v>33.49335279748712</v>
      </c>
    </row>
    <row r="468" spans="1:8" x14ac:dyDescent="0.25">
      <c r="A468" s="321">
        <f t="shared" si="15"/>
        <v>467</v>
      </c>
      <c r="B468" s="322">
        <v>0.12</v>
      </c>
      <c r="C468" s="319">
        <v>17.261384123703465</v>
      </c>
      <c r="D468" s="315">
        <v>5</v>
      </c>
      <c r="E468" s="319">
        <v>1.7261384123703465</v>
      </c>
      <c r="F468" s="319">
        <v>1.0630692061851732</v>
      </c>
      <c r="G468" s="319">
        <v>6.9045536494813859</v>
      </c>
      <c r="H468" s="316">
        <f t="shared" si="14"/>
        <v>19.086333789019747</v>
      </c>
    </row>
    <row r="469" spans="1:8" x14ac:dyDescent="0.25">
      <c r="A469" s="321">
        <f t="shared" si="15"/>
        <v>468</v>
      </c>
      <c r="B469" s="322">
        <v>0.12</v>
      </c>
      <c r="C469" s="319">
        <v>20.261372861132259</v>
      </c>
      <c r="D469" s="315">
        <v>5</v>
      </c>
      <c r="E469" s="319">
        <v>2.0261372861132259</v>
      </c>
      <c r="F469" s="319">
        <v>1.2130686430566129</v>
      </c>
      <c r="G469" s="319">
        <v>8.1045491444529034</v>
      </c>
      <c r="H469" s="316">
        <f t="shared" si="14"/>
        <v>30.072425822500563</v>
      </c>
    </row>
    <row r="470" spans="1:8" x14ac:dyDescent="0.25">
      <c r="A470" s="321">
        <f t="shared" si="15"/>
        <v>469</v>
      </c>
      <c r="B470" s="322">
        <v>0.12</v>
      </c>
      <c r="C470" s="319">
        <v>23.249742803745903</v>
      </c>
      <c r="D470" s="315">
        <v>5</v>
      </c>
      <c r="E470" s="319">
        <v>2.3249742803745903</v>
      </c>
      <c r="F470" s="319">
        <v>1.3624871401872951</v>
      </c>
      <c r="G470" s="319">
        <v>9.2998971214983612</v>
      </c>
      <c r="H470" s="316">
        <f t="shared" si="14"/>
        <v>43.273785156904125</v>
      </c>
    </row>
    <row r="471" spans="1:8" x14ac:dyDescent="0.25">
      <c r="A471" s="321">
        <f t="shared" si="15"/>
        <v>470</v>
      </c>
      <c r="B471" s="322">
        <v>0.12</v>
      </c>
      <c r="C471" s="319">
        <v>16.869782989961095</v>
      </c>
      <c r="D471" s="315">
        <v>5</v>
      </c>
      <c r="E471" s="319">
        <v>1.6869782989961095</v>
      </c>
      <c r="F471" s="319">
        <v>1.0434891494980547</v>
      </c>
      <c r="G471" s="319">
        <v>6.7479131959844381</v>
      </c>
      <c r="H471" s="316">
        <f t="shared" si="14"/>
        <v>17.819842018360887</v>
      </c>
    </row>
    <row r="472" spans="1:8" x14ac:dyDescent="0.25">
      <c r="A472" s="321">
        <f t="shared" si="15"/>
        <v>471</v>
      </c>
      <c r="B472" s="322">
        <v>0.12</v>
      </c>
      <c r="C472" s="319">
        <v>18.804310052946676</v>
      </c>
      <c r="D472" s="315">
        <v>5</v>
      </c>
      <c r="E472" s="319">
        <v>1.8804310052946676</v>
      </c>
      <c r="F472" s="319">
        <v>1.1402155026473337</v>
      </c>
      <c r="G472" s="319">
        <v>7.5217240211786702</v>
      </c>
      <c r="H472" s="316">
        <f t="shared" si="14"/>
        <v>24.452955634287527</v>
      </c>
    </row>
    <row r="473" spans="1:8" x14ac:dyDescent="0.25">
      <c r="A473" s="321">
        <f t="shared" si="15"/>
        <v>472</v>
      </c>
      <c r="B473" s="322">
        <v>0.12</v>
      </c>
      <c r="C473" s="319">
        <v>17.885306584066711</v>
      </c>
      <c r="D473" s="315">
        <v>5</v>
      </c>
      <c r="E473" s="319">
        <v>1.7885306584066711</v>
      </c>
      <c r="F473" s="319">
        <v>1.0942653292033355</v>
      </c>
      <c r="G473" s="319">
        <v>7.1541226336266845</v>
      </c>
      <c r="H473" s="316">
        <f t="shared" si="14"/>
        <v>21.184125114291867</v>
      </c>
    </row>
    <row r="474" spans="1:8" x14ac:dyDescent="0.25">
      <c r="A474" s="321">
        <f t="shared" si="15"/>
        <v>473</v>
      </c>
      <c r="B474" s="322">
        <v>0.12</v>
      </c>
      <c r="C474" s="319">
        <v>24.183984856354073</v>
      </c>
      <c r="D474" s="315">
        <v>5</v>
      </c>
      <c r="E474" s="319">
        <v>2.4183984856354073</v>
      </c>
      <c r="F474" s="319">
        <v>1.4091992428177036</v>
      </c>
      <c r="G474" s="319">
        <v>9.6735939425416291</v>
      </c>
      <c r="H474" s="316">
        <f t="shared" si="14"/>
        <v>47.863233843071015</v>
      </c>
    </row>
    <row r="475" spans="1:8" x14ac:dyDescent="0.25">
      <c r="A475" s="321">
        <f t="shared" si="15"/>
        <v>474</v>
      </c>
      <c r="B475" s="322">
        <v>0.12</v>
      </c>
      <c r="C475" s="319">
        <v>20.610875758866314</v>
      </c>
      <c r="D475" s="315">
        <v>5</v>
      </c>
      <c r="E475" s="319">
        <v>2.0610875758866314</v>
      </c>
      <c r="F475" s="319">
        <v>1.2305437879433156</v>
      </c>
      <c r="G475" s="319">
        <v>8.2443503035465255</v>
      </c>
      <c r="H475" s="316">
        <f t="shared" si="14"/>
        <v>31.50001944236795</v>
      </c>
    </row>
    <row r="476" spans="1:8" x14ac:dyDescent="0.25">
      <c r="A476" s="321">
        <f t="shared" si="15"/>
        <v>475</v>
      </c>
      <c r="B476" s="322">
        <v>0.12</v>
      </c>
      <c r="C476" s="319">
        <v>18.90632579990779</v>
      </c>
      <c r="D476" s="315">
        <v>5</v>
      </c>
      <c r="E476" s="319">
        <v>1.890632579990779</v>
      </c>
      <c r="F476" s="319">
        <v>1.1453162899953895</v>
      </c>
      <c r="G476" s="319">
        <v>7.5625303199631162</v>
      </c>
      <c r="H476" s="316">
        <f t="shared" si="14"/>
        <v>24.828960027804833</v>
      </c>
    </row>
    <row r="477" spans="1:8" x14ac:dyDescent="0.25">
      <c r="A477" s="321">
        <f t="shared" si="15"/>
        <v>476</v>
      </c>
      <c r="B477" s="322">
        <v>0.12</v>
      </c>
      <c r="C477" s="319">
        <v>22.843944457708858</v>
      </c>
      <c r="D477" s="315">
        <v>5</v>
      </c>
      <c r="E477" s="319">
        <v>2.2843944457708858</v>
      </c>
      <c r="F477" s="319">
        <v>1.3421972228854429</v>
      </c>
      <c r="G477" s="319">
        <v>9.1375777830835432</v>
      </c>
      <c r="H477" s="316">
        <f t="shared" si="14"/>
        <v>41.348915431471696</v>
      </c>
    </row>
    <row r="478" spans="1:8" x14ac:dyDescent="0.25">
      <c r="A478" s="321">
        <f t="shared" si="15"/>
        <v>477</v>
      </c>
      <c r="B478" s="322">
        <v>0.12</v>
      </c>
      <c r="C478" s="319">
        <v>19.323217707569711</v>
      </c>
      <c r="D478" s="315">
        <v>5</v>
      </c>
      <c r="E478" s="319">
        <v>1.9323217707569711</v>
      </c>
      <c r="F478" s="319">
        <v>1.1661608853784855</v>
      </c>
      <c r="G478" s="319">
        <v>7.7292870830278844</v>
      </c>
      <c r="H478" s="316">
        <f t="shared" si="14"/>
        <v>26.392812322113492</v>
      </c>
    </row>
    <row r="479" spans="1:8" x14ac:dyDescent="0.25">
      <c r="A479" s="321">
        <f t="shared" si="15"/>
        <v>478</v>
      </c>
      <c r="B479" s="322">
        <v>0.12</v>
      </c>
      <c r="C479" s="319">
        <v>21.017522208712762</v>
      </c>
      <c r="D479" s="315">
        <v>5</v>
      </c>
      <c r="E479" s="319">
        <v>2.1017522208712762</v>
      </c>
      <c r="F479" s="319">
        <v>1.2508761104356381</v>
      </c>
      <c r="G479" s="319">
        <v>8.4070088834851049</v>
      </c>
      <c r="H479" s="316">
        <f t="shared" si="14"/>
        <v>33.199818485746441</v>
      </c>
    </row>
    <row r="480" spans="1:8" x14ac:dyDescent="0.25">
      <c r="A480" s="321">
        <f t="shared" si="15"/>
        <v>479</v>
      </c>
      <c r="B480" s="322">
        <v>0.12</v>
      </c>
      <c r="C480" s="319">
        <v>18.446373865590431</v>
      </c>
      <c r="D480" s="315">
        <v>5</v>
      </c>
      <c r="E480" s="319">
        <v>1.8446373865590431</v>
      </c>
      <c r="F480" s="319">
        <v>1.1223186932795215</v>
      </c>
      <c r="G480" s="319">
        <v>7.3785495462361723</v>
      </c>
      <c r="H480" s="316">
        <f t="shared" si="14"/>
        <v>23.154464178405917</v>
      </c>
    </row>
    <row r="481" spans="1:8" x14ac:dyDescent="0.25">
      <c r="A481" s="321">
        <f t="shared" si="15"/>
        <v>480</v>
      </c>
      <c r="B481" s="322">
        <v>0.12</v>
      </c>
      <c r="C481" s="319">
        <v>17.977256498415954</v>
      </c>
      <c r="D481" s="315">
        <v>5</v>
      </c>
      <c r="E481" s="319">
        <v>1.7977256498415954</v>
      </c>
      <c r="F481" s="319">
        <v>1.0988628249207977</v>
      </c>
      <c r="G481" s="319">
        <v>7.1909025993663818</v>
      </c>
      <c r="H481" s="316">
        <f t="shared" si="14"/>
        <v>21.501589776174583</v>
      </c>
    </row>
    <row r="482" spans="1:8" x14ac:dyDescent="0.25">
      <c r="A482" s="321">
        <f t="shared" si="15"/>
        <v>481</v>
      </c>
      <c r="B482" s="322">
        <v>0.12</v>
      </c>
      <c r="C482" s="319">
        <v>18.590910763596185</v>
      </c>
      <c r="D482" s="315">
        <v>5</v>
      </c>
      <c r="E482" s="319">
        <v>1.8590910763596185</v>
      </c>
      <c r="F482" s="319">
        <v>1.1295455381798092</v>
      </c>
      <c r="G482" s="319">
        <v>7.4363643054384738</v>
      </c>
      <c r="H482" s="316">
        <f t="shared" si="14"/>
        <v>23.674911737971918</v>
      </c>
    </row>
    <row r="483" spans="1:8" x14ac:dyDescent="0.25">
      <c r="A483" s="321">
        <f t="shared" si="15"/>
        <v>482</v>
      </c>
      <c r="B483" s="322">
        <v>0.12</v>
      </c>
      <c r="C483" s="319">
        <v>20.107531832327368</v>
      </c>
      <c r="D483" s="315">
        <v>5</v>
      </c>
      <c r="E483" s="319">
        <v>2.0107531832327368</v>
      </c>
      <c r="F483" s="319">
        <v>1.2053765916163683</v>
      </c>
      <c r="G483" s="319">
        <v>8.0430127329309471</v>
      </c>
      <c r="H483" s="316">
        <f t="shared" si="14"/>
        <v>29.453810304931167</v>
      </c>
    </row>
    <row r="484" spans="1:8" x14ac:dyDescent="0.25">
      <c r="A484" s="321">
        <f t="shared" si="15"/>
        <v>483</v>
      </c>
      <c r="B484" s="322">
        <v>0.12</v>
      </c>
      <c r="C484" s="319">
        <v>22.589304131106474</v>
      </c>
      <c r="D484" s="315">
        <v>5</v>
      </c>
      <c r="E484" s="319">
        <v>2.2589304131106474</v>
      </c>
      <c r="F484" s="319">
        <v>1.3294652065553236</v>
      </c>
      <c r="G484" s="319">
        <v>9.0357216524425894</v>
      </c>
      <c r="H484" s="316">
        <f t="shared" si="14"/>
        <v>40.162268912279025</v>
      </c>
    </row>
    <row r="485" spans="1:8" x14ac:dyDescent="0.25">
      <c r="A485" s="321">
        <f t="shared" si="15"/>
        <v>484</v>
      </c>
      <c r="B485" s="322">
        <v>0.12</v>
      </c>
      <c r="C485" s="319">
        <v>17.508389242284466</v>
      </c>
      <c r="D485" s="315">
        <v>5</v>
      </c>
      <c r="E485" s="319">
        <v>1.7508389242284466</v>
      </c>
      <c r="F485" s="319">
        <v>1.0754194621142232</v>
      </c>
      <c r="G485" s="319">
        <v>7.0033556969137862</v>
      </c>
      <c r="H485" s="316">
        <f t="shared" si="14"/>
        <v>19.905083701184097</v>
      </c>
    </row>
    <row r="486" spans="1:8" x14ac:dyDescent="0.25">
      <c r="A486" s="321">
        <f t="shared" si="15"/>
        <v>485</v>
      </c>
      <c r="B486" s="322">
        <v>0.12</v>
      </c>
      <c r="C486" s="319">
        <v>22.593551471363753</v>
      </c>
      <c r="D486" s="315">
        <v>5</v>
      </c>
      <c r="E486" s="319">
        <v>2.2593551471363753</v>
      </c>
      <c r="F486" s="319">
        <v>1.3296775735681876</v>
      </c>
      <c r="G486" s="319">
        <v>9.0374205885455012</v>
      </c>
      <c r="H486" s="316">
        <f t="shared" si="14"/>
        <v>40.181927715480818</v>
      </c>
    </row>
    <row r="487" spans="1:8" x14ac:dyDescent="0.25">
      <c r="A487" s="321">
        <f t="shared" si="15"/>
        <v>486</v>
      </c>
      <c r="B487" s="322">
        <v>0.12</v>
      </c>
      <c r="C487" s="319">
        <v>19.706806192989461</v>
      </c>
      <c r="D487" s="315">
        <v>5</v>
      </c>
      <c r="E487" s="319">
        <v>1.9706806192989461</v>
      </c>
      <c r="F487" s="319">
        <v>1.185340309649473</v>
      </c>
      <c r="G487" s="319">
        <v>7.8827224771957844</v>
      </c>
      <c r="H487" s="316">
        <f t="shared" si="14"/>
        <v>27.870476497390776</v>
      </c>
    </row>
    <row r="488" spans="1:8" x14ac:dyDescent="0.25">
      <c r="A488" s="321">
        <f t="shared" si="15"/>
        <v>487</v>
      </c>
      <c r="B488" s="322">
        <v>0.12</v>
      </c>
      <c r="C488" s="319">
        <v>17.191353031666949</v>
      </c>
      <c r="D488" s="315">
        <v>5</v>
      </c>
      <c r="E488" s="319">
        <v>1.7191353031666949</v>
      </c>
      <c r="F488" s="319">
        <v>1.0595676515833474</v>
      </c>
      <c r="G488" s="319">
        <v>6.8765412126667798</v>
      </c>
      <c r="H488" s="316">
        <f t="shared" si="14"/>
        <v>18.857002361181742</v>
      </c>
    </row>
    <row r="489" spans="1:8" x14ac:dyDescent="0.25">
      <c r="A489" s="321">
        <f t="shared" si="15"/>
        <v>488</v>
      </c>
      <c r="B489" s="322">
        <v>0.12</v>
      </c>
      <c r="C489" s="319">
        <v>21.558596522954758</v>
      </c>
      <c r="D489" s="315">
        <v>5</v>
      </c>
      <c r="E489" s="319">
        <v>2.1558596522954758</v>
      </c>
      <c r="F489" s="319">
        <v>1.2779298261477379</v>
      </c>
      <c r="G489" s="319">
        <v>8.6234386091819033</v>
      </c>
      <c r="H489" s="316">
        <f t="shared" si="14"/>
        <v>35.526228512277321</v>
      </c>
    </row>
    <row r="490" spans="1:8" x14ac:dyDescent="0.25">
      <c r="A490" s="321">
        <f t="shared" si="15"/>
        <v>489</v>
      </c>
      <c r="B490" s="322">
        <v>0.12</v>
      </c>
      <c r="C490" s="319">
        <v>18.105759004829451</v>
      </c>
      <c r="D490" s="315">
        <v>5</v>
      </c>
      <c r="E490" s="319">
        <v>1.8105759004829451</v>
      </c>
      <c r="F490" s="319">
        <v>1.1052879502414725</v>
      </c>
      <c r="G490" s="319">
        <v>7.2423036019317806</v>
      </c>
      <c r="H490" s="316">
        <f t="shared" si="14"/>
        <v>21.948829426835147</v>
      </c>
    </row>
    <row r="491" spans="1:8" x14ac:dyDescent="0.25">
      <c r="A491" s="321">
        <f t="shared" si="15"/>
        <v>490</v>
      </c>
      <c r="B491" s="322">
        <v>0.12</v>
      </c>
      <c r="C491" s="319">
        <v>23.899422154063359</v>
      </c>
      <c r="D491" s="315">
        <v>5</v>
      </c>
      <c r="E491" s="319">
        <v>2.3899422154063359</v>
      </c>
      <c r="F491" s="319">
        <v>1.3949711077031679</v>
      </c>
      <c r="G491" s="319">
        <v>9.5597688616253436</v>
      </c>
      <c r="H491" s="316">
        <f t="shared" si="14"/>
        <v>46.441999164566354</v>
      </c>
    </row>
    <row r="492" spans="1:8" x14ac:dyDescent="0.25">
      <c r="A492" s="321">
        <f t="shared" si="15"/>
        <v>491</v>
      </c>
      <c r="B492" s="322">
        <v>0.12</v>
      </c>
      <c r="C492" s="319">
        <v>21.516650627308991</v>
      </c>
      <c r="D492" s="315">
        <v>5</v>
      </c>
      <c r="E492" s="319">
        <v>2.1516650627308991</v>
      </c>
      <c r="F492" s="319">
        <v>1.2758325313654495</v>
      </c>
      <c r="G492" s="319">
        <v>8.6066602509235963</v>
      </c>
      <c r="H492" s="316">
        <f t="shared" si="14"/>
        <v>35.343235919225201</v>
      </c>
    </row>
    <row r="493" spans="1:8" x14ac:dyDescent="0.25">
      <c r="A493" s="321">
        <f t="shared" si="15"/>
        <v>492</v>
      </c>
      <c r="B493" s="322">
        <v>0.12</v>
      </c>
      <c r="C493" s="319">
        <v>22.256456355098635</v>
      </c>
      <c r="D493" s="315">
        <v>5</v>
      </c>
      <c r="E493" s="319">
        <v>2.2256456355098635</v>
      </c>
      <c r="F493" s="319">
        <v>1.3128228177549317</v>
      </c>
      <c r="G493" s="319">
        <v>8.902582542039454</v>
      </c>
      <c r="H493" s="316">
        <f t="shared" si="14"/>
        <v>38.63583998478633</v>
      </c>
    </row>
    <row r="494" spans="1:8" x14ac:dyDescent="0.25">
      <c r="A494" s="321">
        <f t="shared" si="15"/>
        <v>493</v>
      </c>
      <c r="B494" s="322">
        <v>0.12</v>
      </c>
      <c r="C494" s="319">
        <v>18.39158590475563</v>
      </c>
      <c r="D494" s="315">
        <v>5</v>
      </c>
      <c r="E494" s="319">
        <v>1.839158590475563</v>
      </c>
      <c r="F494" s="319">
        <v>1.1195792952377814</v>
      </c>
      <c r="G494" s="319">
        <v>7.3566343619022518</v>
      </c>
      <c r="H494" s="316">
        <f t="shared" si="14"/>
        <v>22.958561852723683</v>
      </c>
    </row>
    <row r="495" spans="1:8" x14ac:dyDescent="0.25">
      <c r="A495" s="321">
        <f t="shared" si="15"/>
        <v>494</v>
      </c>
      <c r="B495" s="322">
        <v>0.12</v>
      </c>
      <c r="C495" s="319">
        <v>19.782085069455206</v>
      </c>
      <c r="D495" s="315">
        <v>5</v>
      </c>
      <c r="E495" s="319">
        <v>1.9782085069455206</v>
      </c>
      <c r="F495" s="319">
        <v>1.1891042534727603</v>
      </c>
      <c r="G495" s="319">
        <v>7.9128340277820826</v>
      </c>
      <c r="H495" s="316">
        <f t="shared" si="14"/>
        <v>28.164824885268793</v>
      </c>
    </row>
    <row r="496" spans="1:8" x14ac:dyDescent="0.25">
      <c r="A496" s="321">
        <f t="shared" si="15"/>
        <v>495</v>
      </c>
      <c r="B496" s="322">
        <v>0.12</v>
      </c>
      <c r="C496" s="319">
        <v>14.653044268488884</v>
      </c>
      <c r="D496" s="315">
        <v>5</v>
      </c>
      <c r="E496" s="319">
        <v>1.4653044268488884</v>
      </c>
      <c r="F496" s="319">
        <v>0.93265221342444415</v>
      </c>
      <c r="G496" s="319">
        <v>5.8612177073955536</v>
      </c>
      <c r="H496" s="316">
        <f t="shared" si="14"/>
        <v>11.380104553648444</v>
      </c>
    </row>
    <row r="497" spans="1:8" x14ac:dyDescent="0.25">
      <c r="A497" s="321">
        <f t="shared" si="15"/>
        <v>496</v>
      </c>
      <c r="B497" s="322">
        <v>0.12</v>
      </c>
      <c r="C497" s="319">
        <v>21.352968865830917</v>
      </c>
      <c r="D497" s="315">
        <v>5</v>
      </c>
      <c r="E497" s="319">
        <v>2.1352968865830917</v>
      </c>
      <c r="F497" s="319">
        <v>1.2676484432915458</v>
      </c>
      <c r="G497" s="319">
        <v>8.5411875463323668</v>
      </c>
      <c r="H497" s="316">
        <f t="shared" si="14"/>
        <v>34.633406566967182</v>
      </c>
    </row>
    <row r="498" spans="1:8" x14ac:dyDescent="0.25">
      <c r="A498" s="321">
        <f t="shared" si="15"/>
        <v>497</v>
      </c>
      <c r="B498" s="322">
        <v>0.12</v>
      </c>
      <c r="C498" s="319">
        <v>17.58943886263296</v>
      </c>
      <c r="D498" s="315">
        <v>5</v>
      </c>
      <c r="E498" s="319">
        <v>1.758943886263296</v>
      </c>
      <c r="F498" s="319">
        <v>1.079471943131648</v>
      </c>
      <c r="G498" s="319">
        <v>7.035775545053184</v>
      </c>
      <c r="H498" s="316">
        <f t="shared" si="14"/>
        <v>20.177094171450783</v>
      </c>
    </row>
    <row r="499" spans="1:8" x14ac:dyDescent="0.25">
      <c r="A499" s="321">
        <f t="shared" si="15"/>
        <v>498</v>
      </c>
      <c r="B499" s="322">
        <v>0.12</v>
      </c>
      <c r="C499" s="319">
        <v>19.517631295020692</v>
      </c>
      <c r="D499" s="315">
        <v>5</v>
      </c>
      <c r="E499" s="319">
        <v>1.9517631295020692</v>
      </c>
      <c r="F499" s="319">
        <v>1.1758815647510346</v>
      </c>
      <c r="G499" s="319">
        <v>7.8070525180082768</v>
      </c>
      <c r="H499" s="316">
        <f t="shared" si="14"/>
        <v>27.137094483463997</v>
      </c>
    </row>
    <row r="500" spans="1:8" x14ac:dyDescent="0.25">
      <c r="A500" s="321">
        <f t="shared" si="15"/>
        <v>499</v>
      </c>
      <c r="B500" s="322">
        <v>0.12</v>
      </c>
      <c r="C500" s="319">
        <v>19.014735294622369</v>
      </c>
      <c r="D500" s="315">
        <v>5</v>
      </c>
      <c r="E500" s="319">
        <v>1.9014735294622369</v>
      </c>
      <c r="F500" s="319">
        <v>1.1507367647311184</v>
      </c>
      <c r="G500" s="319">
        <v>7.6058941178489476</v>
      </c>
      <c r="H500" s="316">
        <f t="shared" si="14"/>
        <v>25.231408305254774</v>
      </c>
    </row>
    <row r="501" spans="1:8" x14ac:dyDescent="0.25">
      <c r="A501" s="321">
        <f t="shared" si="15"/>
        <v>500</v>
      </c>
      <c r="B501" s="322">
        <v>0.12</v>
      </c>
      <c r="C501" s="319">
        <v>24.875910235568881</v>
      </c>
      <c r="D501" s="315">
        <v>5</v>
      </c>
      <c r="E501" s="319">
        <v>2.4875910235568881</v>
      </c>
      <c r="F501" s="319">
        <v>1.443795511778444</v>
      </c>
      <c r="G501" s="319">
        <v>9.9503640942275524</v>
      </c>
      <c r="H501" s="316">
        <f t="shared" si="14"/>
        <v>51.404267460101352</v>
      </c>
    </row>
    <row r="502" spans="1:8" x14ac:dyDescent="0.25">
      <c r="A502" s="321">
        <f t="shared" si="15"/>
        <v>501</v>
      </c>
      <c r="B502" s="322">
        <v>0.12</v>
      </c>
      <c r="C502" s="319">
        <v>16.465076037566178</v>
      </c>
      <c r="D502" s="315">
        <v>5</v>
      </c>
      <c r="E502" s="319">
        <v>1.6465076037566178</v>
      </c>
      <c r="F502" s="319">
        <v>1.0232538018783088</v>
      </c>
      <c r="G502" s="319">
        <v>6.586030415026471</v>
      </c>
      <c r="H502" s="316">
        <f t="shared" si="14"/>
        <v>16.551624304779089</v>
      </c>
    </row>
    <row r="503" spans="1:8" x14ac:dyDescent="0.25">
      <c r="A503" s="321">
        <f t="shared" si="15"/>
        <v>502</v>
      </c>
      <c r="B503" s="322">
        <v>0.12</v>
      </c>
      <c r="C503" s="319">
        <v>18.664102349721361</v>
      </c>
      <c r="D503" s="315">
        <v>5</v>
      </c>
      <c r="E503" s="319">
        <v>1.8664102349721361</v>
      </c>
      <c r="F503" s="319">
        <v>1.133205117486068</v>
      </c>
      <c r="G503" s="319">
        <v>7.4656409398885444</v>
      </c>
      <c r="H503" s="316">
        <f t="shared" si="14"/>
        <v>23.940470130626125</v>
      </c>
    </row>
    <row r="504" spans="1:8" x14ac:dyDescent="0.25">
      <c r="A504" s="321">
        <f t="shared" si="15"/>
        <v>503</v>
      </c>
      <c r="B504" s="322">
        <v>0.12</v>
      </c>
      <c r="C504" s="319">
        <v>18.238863554433919</v>
      </c>
      <c r="D504" s="315">
        <v>5</v>
      </c>
      <c r="E504" s="319">
        <v>1.8238863554433919</v>
      </c>
      <c r="F504" s="319">
        <v>1.1119431777216959</v>
      </c>
      <c r="G504" s="319">
        <v>7.2955454217735678</v>
      </c>
      <c r="H504" s="316">
        <f t="shared" si="14"/>
        <v>22.416479289890049</v>
      </c>
    </row>
    <row r="505" spans="1:8" x14ac:dyDescent="0.25">
      <c r="A505" s="321">
        <f t="shared" si="15"/>
        <v>504</v>
      </c>
      <c r="B505" s="322">
        <v>0.12</v>
      </c>
      <c r="C505" s="319">
        <v>18.636435520893428</v>
      </c>
      <c r="D505" s="315">
        <v>5</v>
      </c>
      <c r="E505" s="319">
        <v>1.8636435520893428</v>
      </c>
      <c r="F505" s="319">
        <v>1.1318217760446714</v>
      </c>
      <c r="G505" s="319">
        <v>7.4545742083573714</v>
      </c>
      <c r="H505" s="316">
        <f t="shared" si="14"/>
        <v>23.839928662468409</v>
      </c>
    </row>
    <row r="506" spans="1:8" x14ac:dyDescent="0.25">
      <c r="A506" s="321">
        <f t="shared" si="15"/>
        <v>505</v>
      </c>
      <c r="B506" s="322">
        <v>0.12</v>
      </c>
      <c r="C506" s="319">
        <v>17.956992956460454</v>
      </c>
      <c r="D506" s="315">
        <v>5</v>
      </c>
      <c r="E506" s="319">
        <v>1.7956992956460454</v>
      </c>
      <c r="F506" s="319">
        <v>1.0978496478230226</v>
      </c>
      <c r="G506" s="319">
        <v>7.1827971825841814</v>
      </c>
      <c r="H506" s="316">
        <f t="shared" si="14"/>
        <v>21.431444953626098</v>
      </c>
    </row>
    <row r="507" spans="1:8" x14ac:dyDescent="0.25">
      <c r="A507" s="321">
        <f t="shared" si="15"/>
        <v>506</v>
      </c>
      <c r="B507" s="322">
        <v>0.12</v>
      </c>
      <c r="C507" s="319">
        <v>20.612640178587753</v>
      </c>
      <c r="D507" s="315">
        <v>5</v>
      </c>
      <c r="E507" s="319">
        <v>2.0612640178587753</v>
      </c>
      <c r="F507" s="319">
        <v>1.2306320089293876</v>
      </c>
      <c r="G507" s="319">
        <v>8.2450560714351013</v>
      </c>
      <c r="H507" s="316">
        <f t="shared" si="14"/>
        <v>31.507304658525371</v>
      </c>
    </row>
    <row r="508" spans="1:8" x14ac:dyDescent="0.25">
      <c r="A508" s="321">
        <f t="shared" si="15"/>
        <v>507</v>
      </c>
      <c r="B508" s="322">
        <v>0.12</v>
      </c>
      <c r="C508" s="319">
        <v>22.404558472335339</v>
      </c>
      <c r="D508" s="315">
        <v>5</v>
      </c>
      <c r="E508" s="319">
        <v>2.2404558472335339</v>
      </c>
      <c r="F508" s="319">
        <v>1.3202279236167669</v>
      </c>
      <c r="G508" s="319">
        <v>8.9618233889341354</v>
      </c>
      <c r="H508" s="316">
        <f t="shared" si="14"/>
        <v>39.311579323802967</v>
      </c>
    </row>
    <row r="509" spans="1:8" x14ac:dyDescent="0.25">
      <c r="A509" s="321">
        <f t="shared" si="15"/>
        <v>508</v>
      </c>
      <c r="B509" s="322">
        <v>0.12</v>
      </c>
      <c r="C509" s="319">
        <v>23.094273779424839</v>
      </c>
      <c r="D509" s="315">
        <v>5</v>
      </c>
      <c r="E509" s="319">
        <v>2.3094273779424839</v>
      </c>
      <c r="F509" s="319">
        <v>1.3547136889712419</v>
      </c>
      <c r="G509" s="319">
        <v>9.2377095117699355</v>
      </c>
      <c r="H509" s="316">
        <f t="shared" si="14"/>
        <v>42.531420914106164</v>
      </c>
    </row>
    <row r="510" spans="1:8" x14ac:dyDescent="0.25">
      <c r="A510" s="321">
        <f t="shared" si="15"/>
        <v>509</v>
      </c>
      <c r="B510" s="322">
        <v>0.12</v>
      </c>
      <c r="C510" s="319">
        <v>18.285506990214344</v>
      </c>
      <c r="D510" s="315">
        <v>5</v>
      </c>
      <c r="E510" s="319">
        <v>1.8285506990214344</v>
      </c>
      <c r="F510" s="319">
        <v>1.1142753495107172</v>
      </c>
      <c r="G510" s="319">
        <v>7.3142027960857376</v>
      </c>
      <c r="H510" s="316">
        <f t="shared" si="14"/>
        <v>22.581414249326329</v>
      </c>
    </row>
    <row r="511" spans="1:8" x14ac:dyDescent="0.25">
      <c r="A511" s="321">
        <f t="shared" si="15"/>
        <v>510</v>
      </c>
      <c r="B511" s="322">
        <v>0.12</v>
      </c>
      <c r="C511" s="319">
        <v>21.542066456750035</v>
      </c>
      <c r="D511" s="315">
        <v>5</v>
      </c>
      <c r="E511" s="319">
        <v>2.1542066456750035</v>
      </c>
      <c r="F511" s="319">
        <v>1.2771033228375017</v>
      </c>
      <c r="G511" s="319">
        <v>8.6168265827000141</v>
      </c>
      <c r="H511" s="316">
        <f t="shared" si="14"/>
        <v>35.454061664563376</v>
      </c>
    </row>
    <row r="512" spans="1:8" x14ac:dyDescent="0.25">
      <c r="A512" s="321">
        <f t="shared" si="15"/>
        <v>511</v>
      </c>
      <c r="B512" s="322">
        <v>0.12</v>
      </c>
      <c r="C512" s="319">
        <v>20.746711066312855</v>
      </c>
      <c r="D512" s="315">
        <v>5</v>
      </c>
      <c r="E512" s="319">
        <v>2.0746711066312855</v>
      </c>
      <c r="F512" s="319">
        <v>1.2373355533156427</v>
      </c>
      <c r="G512" s="319">
        <v>8.298684426525142</v>
      </c>
      <c r="H512" s="316">
        <f t="shared" si="14"/>
        <v>32.063175517638506</v>
      </c>
    </row>
    <row r="513" spans="1:8" x14ac:dyDescent="0.25">
      <c r="A513" s="321">
        <f t="shared" si="15"/>
        <v>512</v>
      </c>
      <c r="B513" s="322">
        <v>0.12</v>
      </c>
      <c r="C513" s="319">
        <v>20.807262949820142</v>
      </c>
      <c r="D513" s="315">
        <v>5</v>
      </c>
      <c r="E513" s="319">
        <v>2.0807262949820142</v>
      </c>
      <c r="F513" s="319">
        <v>1.2403631474910071</v>
      </c>
      <c r="G513" s="319">
        <v>8.3229051799280569</v>
      </c>
      <c r="H513" s="316">
        <f t="shared" si="14"/>
        <v>32.315716331017754</v>
      </c>
    </row>
    <row r="514" spans="1:8" x14ac:dyDescent="0.25">
      <c r="A514" s="321">
        <f t="shared" si="15"/>
        <v>513</v>
      </c>
      <c r="B514" s="322">
        <v>0.12</v>
      </c>
      <c r="C514" s="319">
        <v>22.671031325007789</v>
      </c>
      <c r="D514" s="315">
        <v>5</v>
      </c>
      <c r="E514" s="319">
        <v>2.2671031325007789</v>
      </c>
      <c r="F514" s="319">
        <v>1.3335515662503894</v>
      </c>
      <c r="G514" s="319">
        <v>9.0684125300031155</v>
      </c>
      <c r="H514" s="316">
        <f t="shared" si="14"/>
        <v>40.541341931270928</v>
      </c>
    </row>
    <row r="515" spans="1:8" x14ac:dyDescent="0.25">
      <c r="A515" s="321">
        <f t="shared" si="15"/>
        <v>514</v>
      </c>
      <c r="B515" s="322">
        <v>0.12</v>
      </c>
      <c r="C515" s="319">
        <v>19.776234744786052</v>
      </c>
      <c r="D515" s="315">
        <v>5</v>
      </c>
      <c r="E515" s="319">
        <v>1.9776234744786052</v>
      </c>
      <c r="F515" s="319">
        <v>1.1888117372393026</v>
      </c>
      <c r="G515" s="319">
        <v>7.9104938979144208</v>
      </c>
      <c r="H515" s="316">
        <f t="shared" ref="H515:H578" si="16">-C515+PV(B515,D515,-(G515-F515)*E515)</f>
        <v>28.141898249048559</v>
      </c>
    </row>
    <row r="516" spans="1:8" x14ac:dyDescent="0.25">
      <c r="A516" s="321">
        <f t="shared" ref="A516:A579" si="17">A515+1</f>
        <v>515</v>
      </c>
      <c r="B516" s="322">
        <v>0.12</v>
      </c>
      <c r="C516" s="319">
        <v>22.827646312653087</v>
      </c>
      <c r="D516" s="315">
        <v>5</v>
      </c>
      <c r="E516" s="319">
        <v>2.2827646312653087</v>
      </c>
      <c r="F516" s="319">
        <v>1.3413823156326543</v>
      </c>
      <c r="G516" s="319">
        <v>9.1310585250612348</v>
      </c>
      <c r="H516" s="316">
        <f t="shared" si="16"/>
        <v>41.272474528353172</v>
      </c>
    </row>
    <row r="517" spans="1:8" x14ac:dyDescent="0.25">
      <c r="A517" s="321">
        <f t="shared" si="17"/>
        <v>516</v>
      </c>
      <c r="B517" s="322">
        <v>0.12</v>
      </c>
      <c r="C517" s="319">
        <v>20.847765022626845</v>
      </c>
      <c r="D517" s="315">
        <v>5</v>
      </c>
      <c r="E517" s="319">
        <v>2.0847765022626845</v>
      </c>
      <c r="F517" s="319">
        <v>1.2423882511313422</v>
      </c>
      <c r="G517" s="319">
        <v>8.3391060090507381</v>
      </c>
      <c r="H517" s="316">
        <f t="shared" si="16"/>
        <v>32.48515275707355</v>
      </c>
    </row>
    <row r="518" spans="1:8" x14ac:dyDescent="0.25">
      <c r="A518" s="321">
        <f t="shared" si="17"/>
        <v>517</v>
      </c>
      <c r="B518" s="322">
        <v>0.12</v>
      </c>
      <c r="C518" s="319">
        <v>17.93365532241296</v>
      </c>
      <c r="D518" s="315">
        <v>5</v>
      </c>
      <c r="E518" s="319">
        <v>1.793365532241296</v>
      </c>
      <c r="F518" s="319">
        <v>1.096682766120648</v>
      </c>
      <c r="G518" s="319">
        <v>7.1734621289651841</v>
      </c>
      <c r="H518" s="316">
        <f t="shared" si="16"/>
        <v>21.35078715228898</v>
      </c>
    </row>
    <row r="519" spans="1:8" x14ac:dyDescent="0.25">
      <c r="A519" s="321">
        <f t="shared" si="17"/>
        <v>518</v>
      </c>
      <c r="B519" s="322">
        <v>0.12</v>
      </c>
      <c r="C519" s="319">
        <v>20.697393716109218</v>
      </c>
      <c r="D519" s="315">
        <v>5</v>
      </c>
      <c r="E519" s="319">
        <v>2.0697393716109218</v>
      </c>
      <c r="F519" s="319">
        <v>1.2348696858054609</v>
      </c>
      <c r="G519" s="319">
        <v>8.2789574864436872</v>
      </c>
      <c r="H519" s="316">
        <f t="shared" si="16"/>
        <v>31.858173660897357</v>
      </c>
    </row>
    <row r="520" spans="1:8" x14ac:dyDescent="0.25">
      <c r="A520" s="321">
        <f t="shared" si="17"/>
        <v>519</v>
      </c>
      <c r="B520" s="322">
        <v>0.12</v>
      </c>
      <c r="C520" s="319">
        <v>20.350387381331529</v>
      </c>
      <c r="D520" s="315">
        <v>5</v>
      </c>
      <c r="E520" s="319">
        <v>2.0350387381331529</v>
      </c>
      <c r="F520" s="319">
        <v>1.2175193690665764</v>
      </c>
      <c r="G520" s="319">
        <v>8.1401549525326118</v>
      </c>
      <c r="H520" s="316">
        <f t="shared" si="16"/>
        <v>30.433092649304641</v>
      </c>
    </row>
    <row r="521" spans="1:8" x14ac:dyDescent="0.25">
      <c r="A521" s="321">
        <f t="shared" si="17"/>
        <v>520</v>
      </c>
      <c r="B521" s="322">
        <v>0.12</v>
      </c>
      <c r="C521" s="319">
        <v>19.606648088956717</v>
      </c>
      <c r="D521" s="315">
        <v>5</v>
      </c>
      <c r="E521" s="319">
        <v>1.9606648088956717</v>
      </c>
      <c r="F521" s="319">
        <v>1.1803324044478358</v>
      </c>
      <c r="G521" s="319">
        <v>7.842659235582687</v>
      </c>
      <c r="H521" s="316">
        <f t="shared" si="16"/>
        <v>27.481064630305056</v>
      </c>
    </row>
    <row r="522" spans="1:8" x14ac:dyDescent="0.25">
      <c r="A522" s="321">
        <f t="shared" si="17"/>
        <v>521</v>
      </c>
      <c r="B522" s="322">
        <v>0.12</v>
      </c>
      <c r="C522" s="319">
        <v>23.161312633892521</v>
      </c>
      <c r="D522" s="315">
        <v>5</v>
      </c>
      <c r="E522" s="319">
        <v>2.3161312633892521</v>
      </c>
      <c r="F522" s="319">
        <v>1.358065631694626</v>
      </c>
      <c r="G522" s="319">
        <v>9.2645250535570085</v>
      </c>
      <c r="H522" s="316">
        <f t="shared" si="16"/>
        <v>42.850783342558188</v>
      </c>
    </row>
    <row r="523" spans="1:8" x14ac:dyDescent="0.25">
      <c r="A523" s="321">
        <f t="shared" si="17"/>
        <v>522</v>
      </c>
      <c r="B523" s="322">
        <v>0.12</v>
      </c>
      <c r="C523" s="319">
        <v>20.203760919248452</v>
      </c>
      <c r="D523" s="315">
        <v>5</v>
      </c>
      <c r="E523" s="319">
        <v>2.0203760919248452</v>
      </c>
      <c r="F523" s="319">
        <v>1.2101880459624226</v>
      </c>
      <c r="G523" s="319">
        <v>8.081504367699381</v>
      </c>
      <c r="H523" s="316">
        <f t="shared" si="16"/>
        <v>29.840060973202192</v>
      </c>
    </row>
    <row r="524" spans="1:8" x14ac:dyDescent="0.25">
      <c r="A524" s="321">
        <f t="shared" si="17"/>
        <v>523</v>
      </c>
      <c r="B524" s="322">
        <v>0.12</v>
      </c>
      <c r="C524" s="319">
        <v>20.396471477870364</v>
      </c>
      <c r="D524" s="315">
        <v>5</v>
      </c>
      <c r="E524" s="319">
        <v>2.0396471477870364</v>
      </c>
      <c r="F524" s="319">
        <v>1.2198235738935181</v>
      </c>
      <c r="G524" s="319">
        <v>8.1585885911481455</v>
      </c>
      <c r="H524" s="316">
        <f t="shared" si="16"/>
        <v>30.620600553385508</v>
      </c>
    </row>
    <row r="525" spans="1:8" x14ac:dyDescent="0.25">
      <c r="A525" s="321">
        <f t="shared" si="17"/>
        <v>524</v>
      </c>
      <c r="B525" s="322">
        <v>0.12</v>
      </c>
      <c r="C525" s="319">
        <v>20.183008523890749</v>
      </c>
      <c r="D525" s="315">
        <v>5</v>
      </c>
      <c r="E525" s="319">
        <v>2.0183008523890749</v>
      </c>
      <c r="F525" s="319">
        <v>1.2091504261945374</v>
      </c>
      <c r="G525" s="319">
        <v>8.0732034095562994</v>
      </c>
      <c r="H525" s="316">
        <f t="shared" si="16"/>
        <v>29.756566018889956</v>
      </c>
    </row>
    <row r="526" spans="1:8" x14ac:dyDescent="0.25">
      <c r="A526" s="321">
        <f t="shared" si="17"/>
        <v>525</v>
      </c>
      <c r="B526" s="322">
        <v>0.12</v>
      </c>
      <c r="C526" s="319">
        <v>18.684115780633874</v>
      </c>
      <c r="D526" s="315">
        <v>5</v>
      </c>
      <c r="E526" s="319">
        <v>1.8684115780633874</v>
      </c>
      <c r="F526" s="319">
        <v>1.1342057890316937</v>
      </c>
      <c r="G526" s="319">
        <v>7.4736463122535497</v>
      </c>
      <c r="H526" s="316">
        <f t="shared" si="16"/>
        <v>24.013319486521787</v>
      </c>
    </row>
    <row r="527" spans="1:8" x14ac:dyDescent="0.25">
      <c r="A527" s="321">
        <f t="shared" si="17"/>
        <v>526</v>
      </c>
      <c r="B527" s="322">
        <v>0.12</v>
      </c>
      <c r="C527" s="319">
        <v>19.477522578672506</v>
      </c>
      <c r="D527" s="315">
        <v>5</v>
      </c>
      <c r="E527" s="319">
        <v>1.9477522578672506</v>
      </c>
      <c r="F527" s="319">
        <v>1.1738761289336253</v>
      </c>
      <c r="G527" s="319">
        <v>7.7910090314690024</v>
      </c>
      <c r="H527" s="316">
        <f t="shared" si="16"/>
        <v>26.982763660527802</v>
      </c>
    </row>
    <row r="528" spans="1:8" x14ac:dyDescent="0.25">
      <c r="A528" s="321">
        <f t="shared" si="17"/>
        <v>527</v>
      </c>
      <c r="B528" s="322">
        <v>0.12</v>
      </c>
      <c r="C528" s="319">
        <v>19.230767571134493</v>
      </c>
      <c r="D528" s="315">
        <v>5</v>
      </c>
      <c r="E528" s="319">
        <v>1.9230767571134493</v>
      </c>
      <c r="F528" s="319">
        <v>1.1615383785567246</v>
      </c>
      <c r="G528" s="319">
        <v>7.6923070284537971</v>
      </c>
      <c r="H528" s="316">
        <f t="shared" si="16"/>
        <v>26.042227391317439</v>
      </c>
    </row>
    <row r="529" spans="1:8" x14ac:dyDescent="0.25">
      <c r="A529" s="321">
        <f t="shared" si="17"/>
        <v>528</v>
      </c>
      <c r="B529" s="322">
        <v>0.12</v>
      </c>
      <c r="C529" s="319">
        <v>16.417391230352223</v>
      </c>
      <c r="D529" s="315">
        <v>5</v>
      </c>
      <c r="E529" s="319">
        <v>1.6417391230352223</v>
      </c>
      <c r="F529" s="319">
        <v>1.0208695615176111</v>
      </c>
      <c r="G529" s="319">
        <v>6.5669564921408892</v>
      </c>
      <c r="H529" s="316">
        <f t="shared" si="16"/>
        <v>16.404917597996615</v>
      </c>
    </row>
    <row r="530" spans="1:8" x14ac:dyDescent="0.25">
      <c r="A530" s="321">
        <f t="shared" si="17"/>
        <v>529</v>
      </c>
      <c r="B530" s="322">
        <v>0.12</v>
      </c>
      <c r="C530" s="319">
        <v>21.649555088079069</v>
      </c>
      <c r="D530" s="315">
        <v>5</v>
      </c>
      <c r="E530" s="319">
        <v>2.1649555088079069</v>
      </c>
      <c r="F530" s="319">
        <v>1.2824777544039534</v>
      </c>
      <c r="G530" s="319">
        <v>8.6598220352316275</v>
      </c>
      <c r="H530" s="316">
        <f t="shared" si="16"/>
        <v>35.924568319186413</v>
      </c>
    </row>
    <row r="531" spans="1:8" x14ac:dyDescent="0.25">
      <c r="A531" s="321">
        <f t="shared" si="17"/>
        <v>530</v>
      </c>
      <c r="B531" s="322">
        <v>0.12</v>
      </c>
      <c r="C531" s="319">
        <v>18.291682459239382</v>
      </c>
      <c r="D531" s="315">
        <v>5</v>
      </c>
      <c r="E531" s="319">
        <v>1.8291682459239382</v>
      </c>
      <c r="F531" s="319">
        <v>1.1145841229619691</v>
      </c>
      <c r="G531" s="319">
        <v>7.3166729836957529</v>
      </c>
      <c r="H531" s="316">
        <f t="shared" si="16"/>
        <v>22.603292360402563</v>
      </c>
    </row>
    <row r="532" spans="1:8" x14ac:dyDescent="0.25">
      <c r="A532" s="321">
        <f t="shared" si="17"/>
        <v>531</v>
      </c>
      <c r="B532" s="322">
        <v>0.12</v>
      </c>
      <c r="C532" s="319">
        <v>17.05264599469956</v>
      </c>
      <c r="D532" s="315">
        <v>5</v>
      </c>
      <c r="E532" s="319">
        <v>1.705264599469956</v>
      </c>
      <c r="F532" s="319">
        <v>1.052632299734978</v>
      </c>
      <c r="G532" s="319">
        <v>6.821058397879824</v>
      </c>
      <c r="H532" s="316">
        <f t="shared" si="16"/>
        <v>18.406430191983645</v>
      </c>
    </row>
    <row r="533" spans="1:8" x14ac:dyDescent="0.25">
      <c r="A533" s="321">
        <f t="shared" si="17"/>
        <v>532</v>
      </c>
      <c r="B533" s="322">
        <v>0.12</v>
      </c>
      <c r="C533" s="319">
        <v>19.438318809552584</v>
      </c>
      <c r="D533" s="315">
        <v>5</v>
      </c>
      <c r="E533" s="319">
        <v>1.9438318809552584</v>
      </c>
      <c r="F533" s="319">
        <v>1.1719159404776291</v>
      </c>
      <c r="G533" s="319">
        <v>7.7753275238210335</v>
      </c>
      <c r="H533" s="316">
        <f t="shared" si="16"/>
        <v>26.832307202586968</v>
      </c>
    </row>
    <row r="534" spans="1:8" x14ac:dyDescent="0.25">
      <c r="A534" s="321">
        <f t="shared" si="17"/>
        <v>533</v>
      </c>
      <c r="B534" s="322">
        <v>0.12</v>
      </c>
      <c r="C534" s="319">
        <v>20.458933300251374</v>
      </c>
      <c r="D534" s="315">
        <v>5</v>
      </c>
      <c r="E534" s="319">
        <v>2.0458933300251374</v>
      </c>
      <c r="F534" s="319">
        <v>1.2229466650125687</v>
      </c>
      <c r="G534" s="319">
        <v>8.1835733201005496</v>
      </c>
      <c r="H534" s="316">
        <f t="shared" si="16"/>
        <v>30.875601889977339</v>
      </c>
    </row>
    <row r="535" spans="1:8" x14ac:dyDescent="0.25">
      <c r="A535" s="321">
        <f t="shared" si="17"/>
        <v>534</v>
      </c>
      <c r="B535" s="322">
        <v>0.12</v>
      </c>
      <c r="C535" s="319">
        <v>17.062122929492034</v>
      </c>
      <c r="D535" s="315">
        <v>5</v>
      </c>
      <c r="E535" s="319">
        <v>1.7062122929492034</v>
      </c>
      <c r="F535" s="319">
        <v>1.0531061464746017</v>
      </c>
      <c r="G535" s="319">
        <v>6.8248491717968136</v>
      </c>
      <c r="H535" s="316">
        <f t="shared" si="16"/>
        <v>18.437060291813644</v>
      </c>
    </row>
    <row r="536" spans="1:8" x14ac:dyDescent="0.25">
      <c r="A536" s="321">
        <f t="shared" si="17"/>
        <v>535</v>
      </c>
      <c r="B536" s="322">
        <v>0.12</v>
      </c>
      <c r="C536" s="319">
        <v>18.300040715548676</v>
      </c>
      <c r="D536" s="315">
        <v>5</v>
      </c>
      <c r="E536" s="319">
        <v>1.8300040715548676</v>
      </c>
      <c r="F536" s="319">
        <v>1.1150020357774337</v>
      </c>
      <c r="G536" s="319">
        <v>7.3200162862194702</v>
      </c>
      <c r="H536" s="316">
        <f t="shared" si="16"/>
        <v>22.632918856244395</v>
      </c>
    </row>
    <row r="537" spans="1:8" x14ac:dyDescent="0.25">
      <c r="A537" s="321">
        <f t="shared" si="17"/>
        <v>536</v>
      </c>
      <c r="B537" s="322">
        <v>0.12</v>
      </c>
      <c r="C537" s="319">
        <v>17.977001839899458</v>
      </c>
      <c r="D537" s="315">
        <v>5</v>
      </c>
      <c r="E537" s="319">
        <v>1.7977001839899458</v>
      </c>
      <c r="F537" s="319">
        <v>1.0988500919949729</v>
      </c>
      <c r="G537" s="319">
        <v>7.1908007359597832</v>
      </c>
      <c r="H537" s="316">
        <f t="shared" si="16"/>
        <v>21.500707600519412</v>
      </c>
    </row>
    <row r="538" spans="1:8" x14ac:dyDescent="0.25">
      <c r="A538" s="321">
        <f t="shared" si="17"/>
        <v>537</v>
      </c>
      <c r="B538" s="322">
        <v>0.12</v>
      </c>
      <c r="C538" s="319">
        <v>20.740153609513072</v>
      </c>
      <c r="D538" s="315">
        <v>5</v>
      </c>
      <c r="E538" s="319">
        <v>2.0740153609513072</v>
      </c>
      <c r="F538" s="319">
        <v>1.2370076804756536</v>
      </c>
      <c r="G538" s="319">
        <v>8.2960614438052289</v>
      </c>
      <c r="H538" s="316">
        <f t="shared" si="16"/>
        <v>32.035882171516725</v>
      </c>
    </row>
    <row r="539" spans="1:8" x14ac:dyDescent="0.25">
      <c r="A539" s="321">
        <f t="shared" si="17"/>
        <v>538</v>
      </c>
      <c r="B539" s="322">
        <v>0.12</v>
      </c>
      <c r="C539" s="319">
        <v>19.770539034216199</v>
      </c>
      <c r="D539" s="315">
        <v>5</v>
      </c>
      <c r="E539" s="319">
        <v>1.9770539034216199</v>
      </c>
      <c r="F539" s="319">
        <v>1.1885269517108099</v>
      </c>
      <c r="G539" s="319">
        <v>7.9082156136864796</v>
      </c>
      <c r="H539" s="316">
        <f t="shared" si="16"/>
        <v>28.119585821822312</v>
      </c>
    </row>
    <row r="540" spans="1:8" x14ac:dyDescent="0.25">
      <c r="A540" s="321">
        <f t="shared" si="17"/>
        <v>539</v>
      </c>
      <c r="B540" s="322">
        <v>0.12</v>
      </c>
      <c r="C540" s="319">
        <v>20.528971213498153</v>
      </c>
      <c r="D540" s="315">
        <v>5</v>
      </c>
      <c r="E540" s="319">
        <v>2.0528971213498153</v>
      </c>
      <c r="F540" s="319">
        <v>1.2264485606749076</v>
      </c>
      <c r="G540" s="319">
        <v>8.2115884853992611</v>
      </c>
      <c r="H540" s="316">
        <f t="shared" si="16"/>
        <v>31.162703564297956</v>
      </c>
    </row>
    <row r="541" spans="1:8" x14ac:dyDescent="0.25">
      <c r="A541" s="321">
        <f t="shared" si="17"/>
        <v>540</v>
      </c>
      <c r="B541" s="322">
        <v>0.12</v>
      </c>
      <c r="C541" s="319">
        <v>21.033577063935809</v>
      </c>
      <c r="D541" s="315">
        <v>5</v>
      </c>
      <c r="E541" s="319">
        <v>2.1033577063935809</v>
      </c>
      <c r="F541" s="319">
        <v>1.2516788531967904</v>
      </c>
      <c r="G541" s="319">
        <v>8.4134308255743235</v>
      </c>
      <c r="H541" s="316">
        <f t="shared" si="16"/>
        <v>33.267784669043493</v>
      </c>
    </row>
    <row r="542" spans="1:8" x14ac:dyDescent="0.25">
      <c r="A542" s="321">
        <f t="shared" si="17"/>
        <v>541</v>
      </c>
      <c r="B542" s="322">
        <v>0.12</v>
      </c>
      <c r="C542" s="319">
        <v>19.704639321862487</v>
      </c>
      <c r="D542" s="315">
        <v>5</v>
      </c>
      <c r="E542" s="319">
        <v>1.9704639321862487</v>
      </c>
      <c r="F542" s="319">
        <v>1.1852319660931243</v>
      </c>
      <c r="G542" s="319">
        <v>7.8818557287449948</v>
      </c>
      <c r="H542" s="316">
        <f t="shared" si="16"/>
        <v>27.862024974294904</v>
      </c>
    </row>
    <row r="543" spans="1:8" x14ac:dyDescent="0.25">
      <c r="A543" s="321">
        <f t="shared" si="17"/>
        <v>542</v>
      </c>
      <c r="B543" s="322">
        <v>0.12</v>
      </c>
      <c r="C543" s="319">
        <v>20.960467332333792</v>
      </c>
      <c r="D543" s="315">
        <v>5</v>
      </c>
      <c r="E543" s="319">
        <v>2.0960467332333792</v>
      </c>
      <c r="F543" s="319">
        <v>1.2480233666166896</v>
      </c>
      <c r="G543" s="319">
        <v>8.3841869329335168</v>
      </c>
      <c r="H543" s="316">
        <f t="shared" si="16"/>
        <v>32.958810215492306</v>
      </c>
    </row>
    <row r="544" spans="1:8" x14ac:dyDescent="0.25">
      <c r="A544" s="321">
        <f t="shared" si="17"/>
        <v>543</v>
      </c>
      <c r="B544" s="322">
        <v>0.12</v>
      </c>
      <c r="C544" s="319">
        <v>19.475305685336934</v>
      </c>
      <c r="D544" s="315">
        <v>5</v>
      </c>
      <c r="E544" s="319">
        <v>1.9475305685336934</v>
      </c>
      <c r="F544" s="319">
        <v>1.1737652842668467</v>
      </c>
      <c r="G544" s="319">
        <v>7.7901222741347738</v>
      </c>
      <c r="H544" s="316">
        <f t="shared" si="16"/>
        <v>26.974245308921695</v>
      </c>
    </row>
    <row r="545" spans="1:8" x14ac:dyDescent="0.25">
      <c r="A545" s="321">
        <f t="shared" si="17"/>
        <v>544</v>
      </c>
      <c r="B545" s="322">
        <v>0.12</v>
      </c>
      <c r="C545" s="319">
        <v>21.954026629391592</v>
      </c>
      <c r="D545" s="315">
        <v>5</v>
      </c>
      <c r="E545" s="319">
        <v>2.1954026629391592</v>
      </c>
      <c r="F545" s="319">
        <v>1.2977013314695796</v>
      </c>
      <c r="G545" s="319">
        <v>8.7816106517566368</v>
      </c>
      <c r="H545" s="316">
        <f t="shared" si="16"/>
        <v>37.273147327306198</v>
      </c>
    </row>
    <row r="546" spans="1:8" x14ac:dyDescent="0.25">
      <c r="A546" s="321">
        <f t="shared" si="17"/>
        <v>545</v>
      </c>
      <c r="B546" s="322">
        <v>0.12</v>
      </c>
      <c r="C546" s="319">
        <v>20.466475285065826</v>
      </c>
      <c r="D546" s="315">
        <v>5</v>
      </c>
      <c r="E546" s="319">
        <v>2.0466475285065826</v>
      </c>
      <c r="F546" s="319">
        <v>1.2233237642532913</v>
      </c>
      <c r="G546" s="319">
        <v>8.1865901140263304</v>
      </c>
      <c r="H546" s="316">
        <f t="shared" si="16"/>
        <v>30.90645876947751</v>
      </c>
    </row>
    <row r="547" spans="1:8" x14ac:dyDescent="0.25">
      <c r="A547" s="321">
        <f t="shared" si="17"/>
        <v>546</v>
      </c>
      <c r="B547" s="322">
        <v>0.12</v>
      </c>
      <c r="C547" s="319">
        <v>18.313833202701062</v>
      </c>
      <c r="D547" s="315">
        <v>5</v>
      </c>
      <c r="E547" s="319">
        <v>1.8313833202701062</v>
      </c>
      <c r="F547" s="319">
        <v>1.1156916601350531</v>
      </c>
      <c r="G547" s="319">
        <v>7.3255332810804248</v>
      </c>
      <c r="H547" s="316">
        <f t="shared" si="16"/>
        <v>22.681845955862769</v>
      </c>
    </row>
    <row r="548" spans="1:8" x14ac:dyDescent="0.25">
      <c r="A548" s="321">
        <f t="shared" si="17"/>
        <v>547</v>
      </c>
      <c r="B548" s="322">
        <v>0.12</v>
      </c>
      <c r="C548" s="319">
        <v>23.279310476500541</v>
      </c>
      <c r="D548" s="315">
        <v>5</v>
      </c>
      <c r="E548" s="319">
        <v>2.3279310476500541</v>
      </c>
      <c r="F548" s="319">
        <v>1.363965523825027</v>
      </c>
      <c r="G548" s="319">
        <v>9.3117241906002164</v>
      </c>
      <c r="H548" s="316">
        <f t="shared" si="16"/>
        <v>43.415661001816289</v>
      </c>
    </row>
    <row r="549" spans="1:8" x14ac:dyDescent="0.25">
      <c r="A549" s="321">
        <f t="shared" si="17"/>
        <v>548</v>
      </c>
      <c r="B549" s="322">
        <v>0.12</v>
      </c>
      <c r="C549" s="319">
        <v>22.310475792910438</v>
      </c>
      <c r="D549" s="315">
        <v>5</v>
      </c>
      <c r="E549" s="319">
        <v>2.2310475792910438</v>
      </c>
      <c r="F549" s="319">
        <v>1.3155237896455219</v>
      </c>
      <c r="G549" s="319">
        <v>8.9241903171641752</v>
      </c>
      <c r="H549" s="316">
        <f t="shared" si="16"/>
        <v>38.881670996880764</v>
      </c>
    </row>
    <row r="550" spans="1:8" x14ac:dyDescent="0.25">
      <c r="A550" s="321">
        <f t="shared" si="17"/>
        <v>549</v>
      </c>
      <c r="B550" s="322">
        <v>0.12</v>
      </c>
      <c r="C550" s="319">
        <v>19.450244558829581</v>
      </c>
      <c r="D550" s="315">
        <v>5</v>
      </c>
      <c r="E550" s="319">
        <v>1.9450244558829581</v>
      </c>
      <c r="F550" s="319">
        <v>1.172512227941479</v>
      </c>
      <c r="G550" s="319">
        <v>7.7800978235318325</v>
      </c>
      <c r="H550" s="316">
        <f t="shared" si="16"/>
        <v>26.878034870438277</v>
      </c>
    </row>
    <row r="551" spans="1:8" x14ac:dyDescent="0.25">
      <c r="A551" s="321">
        <f t="shared" si="17"/>
        <v>550</v>
      </c>
      <c r="B551" s="322">
        <v>0.12</v>
      </c>
      <c r="C551" s="319">
        <v>24.480134521145374</v>
      </c>
      <c r="D551" s="315">
        <v>5</v>
      </c>
      <c r="E551" s="319">
        <v>2.4480134521145374</v>
      </c>
      <c r="F551" s="319">
        <v>1.4240067260572686</v>
      </c>
      <c r="G551" s="319">
        <v>9.7920538084581494</v>
      </c>
      <c r="H551" s="316">
        <f t="shared" si="16"/>
        <v>49.364036994792542</v>
      </c>
    </row>
    <row r="552" spans="1:8" x14ac:dyDescent="0.25">
      <c r="A552" s="321">
        <f t="shared" si="17"/>
        <v>551</v>
      </c>
      <c r="B552" s="322">
        <v>0.12</v>
      </c>
      <c r="C552" s="319">
        <v>18.209364093781915</v>
      </c>
      <c r="D552" s="315">
        <v>5</v>
      </c>
      <c r="E552" s="319">
        <v>1.8209364093781915</v>
      </c>
      <c r="F552" s="319">
        <v>1.1104682046890957</v>
      </c>
      <c r="G552" s="319">
        <v>7.2837456375127658</v>
      </c>
      <c r="H552" s="316">
        <f t="shared" si="16"/>
        <v>22.312450205833805</v>
      </c>
    </row>
    <row r="553" spans="1:8" x14ac:dyDescent="0.25">
      <c r="A553" s="321">
        <f t="shared" si="17"/>
        <v>552</v>
      </c>
      <c r="B553" s="322">
        <v>0.12</v>
      </c>
      <c r="C553" s="319">
        <v>22.515052983653732</v>
      </c>
      <c r="D553" s="315">
        <v>5</v>
      </c>
      <c r="E553" s="319">
        <v>2.2515052983653732</v>
      </c>
      <c r="F553" s="319">
        <v>1.3257526491826865</v>
      </c>
      <c r="G553" s="319">
        <v>9.0060211934614927</v>
      </c>
      <c r="H553" s="316">
        <f t="shared" si="16"/>
        <v>39.819333050024909</v>
      </c>
    </row>
    <row r="554" spans="1:8" x14ac:dyDescent="0.25">
      <c r="A554" s="321">
        <f t="shared" si="17"/>
        <v>553</v>
      </c>
      <c r="B554" s="322">
        <v>0.12</v>
      </c>
      <c r="C554" s="319">
        <v>20.375430317944847</v>
      </c>
      <c r="D554" s="315">
        <v>5</v>
      </c>
      <c r="E554" s="319">
        <v>2.0375430317944847</v>
      </c>
      <c r="F554" s="319">
        <v>1.2187715158972423</v>
      </c>
      <c r="G554" s="319">
        <v>8.1501721271779388</v>
      </c>
      <c r="H554" s="316">
        <f t="shared" si="16"/>
        <v>30.53492137473566</v>
      </c>
    </row>
    <row r="555" spans="1:8" x14ac:dyDescent="0.25">
      <c r="A555" s="321">
        <f t="shared" si="17"/>
        <v>554</v>
      </c>
      <c r="B555" s="322">
        <v>0.12</v>
      </c>
      <c r="C555" s="319">
        <v>19.708506948081776</v>
      </c>
      <c r="D555" s="315">
        <v>5</v>
      </c>
      <c r="E555" s="319">
        <v>1.9708506948081776</v>
      </c>
      <c r="F555" s="319">
        <v>1.1854253474040888</v>
      </c>
      <c r="G555" s="319">
        <v>7.8834027792327106</v>
      </c>
      <c r="H555" s="316">
        <f t="shared" si="16"/>
        <v>27.877110841759013</v>
      </c>
    </row>
    <row r="556" spans="1:8" x14ac:dyDescent="0.25">
      <c r="A556" s="321">
        <f t="shared" si="17"/>
        <v>555</v>
      </c>
      <c r="B556" s="322">
        <v>0.12</v>
      </c>
      <c r="C556" s="319">
        <v>20.649624780635349</v>
      </c>
      <c r="D556" s="315">
        <v>5</v>
      </c>
      <c r="E556" s="319">
        <v>2.0649624780635349</v>
      </c>
      <c r="F556" s="319">
        <v>1.2324812390317674</v>
      </c>
      <c r="G556" s="319">
        <v>8.2598499122541398</v>
      </c>
      <c r="H556" s="316">
        <f t="shared" si="16"/>
        <v>31.660193365207689</v>
      </c>
    </row>
    <row r="557" spans="1:8" x14ac:dyDescent="0.25">
      <c r="A557" s="321">
        <f t="shared" si="17"/>
        <v>556</v>
      </c>
      <c r="B557" s="322">
        <v>0.12</v>
      </c>
      <c r="C557" s="319">
        <v>21.098119355447125</v>
      </c>
      <c r="D557" s="315">
        <v>5</v>
      </c>
      <c r="E557" s="319">
        <v>2.1098119355447125</v>
      </c>
      <c r="F557" s="319">
        <v>1.2549059677723562</v>
      </c>
      <c r="G557" s="319">
        <v>8.4392477421788499</v>
      </c>
      <c r="H557" s="316">
        <f t="shared" si="16"/>
        <v>33.541672545928499</v>
      </c>
    </row>
    <row r="558" spans="1:8" x14ac:dyDescent="0.25">
      <c r="A558" s="321">
        <f t="shared" si="17"/>
        <v>557</v>
      </c>
      <c r="B558" s="322">
        <v>0.12</v>
      </c>
      <c r="C558" s="319">
        <v>16.702963471761905</v>
      </c>
      <c r="D558" s="315">
        <v>5</v>
      </c>
      <c r="E558" s="319">
        <v>1.6702963471761905</v>
      </c>
      <c r="F558" s="319">
        <v>1.0351481735880952</v>
      </c>
      <c r="G558" s="319">
        <v>6.6811853887047619</v>
      </c>
      <c r="H558" s="316">
        <f t="shared" si="16"/>
        <v>17.292077979899389</v>
      </c>
    </row>
    <row r="559" spans="1:8" x14ac:dyDescent="0.25">
      <c r="A559" s="321">
        <f t="shared" si="17"/>
        <v>558</v>
      </c>
      <c r="B559" s="322">
        <v>0.12</v>
      </c>
      <c r="C559" s="319">
        <v>18.867206159047782</v>
      </c>
      <c r="D559" s="315">
        <v>5</v>
      </c>
      <c r="E559" s="319">
        <v>1.8867206159047782</v>
      </c>
      <c r="F559" s="319">
        <v>1.1433603079523891</v>
      </c>
      <c r="G559" s="319">
        <v>7.546882463619113</v>
      </c>
      <c r="H559" s="316">
        <f t="shared" si="16"/>
        <v>24.684464436513153</v>
      </c>
    </row>
    <row r="560" spans="1:8" x14ac:dyDescent="0.25">
      <c r="A560" s="321">
        <f t="shared" si="17"/>
        <v>559</v>
      </c>
      <c r="B560" s="322">
        <v>0.12</v>
      </c>
      <c r="C560" s="319">
        <v>18.714547473355196</v>
      </c>
      <c r="D560" s="315">
        <v>5</v>
      </c>
      <c r="E560" s="319">
        <v>1.8714547473355196</v>
      </c>
      <c r="F560" s="319">
        <v>1.1357273736677598</v>
      </c>
      <c r="G560" s="319">
        <v>7.4858189893420786</v>
      </c>
      <c r="H560" s="316">
        <f t="shared" si="16"/>
        <v>24.124285241765939</v>
      </c>
    </row>
    <row r="561" spans="1:8" x14ac:dyDescent="0.25">
      <c r="A561" s="321">
        <f t="shared" si="17"/>
        <v>560</v>
      </c>
      <c r="B561" s="322">
        <v>0.12</v>
      </c>
      <c r="C561" s="319">
        <v>19.53273800201714</v>
      </c>
      <c r="D561" s="315">
        <v>5</v>
      </c>
      <c r="E561" s="319">
        <v>1.953273800201714</v>
      </c>
      <c r="F561" s="319">
        <v>1.176636900100857</v>
      </c>
      <c r="G561" s="319">
        <v>7.8130952008068562</v>
      </c>
      <c r="H561" s="316">
        <f t="shared" si="16"/>
        <v>27.195327499502085</v>
      </c>
    </row>
    <row r="562" spans="1:8" x14ac:dyDescent="0.25">
      <c r="A562" s="321">
        <f t="shared" si="17"/>
        <v>561</v>
      </c>
      <c r="B562" s="322">
        <v>0.12</v>
      </c>
      <c r="C562" s="319">
        <v>22.510669219191186</v>
      </c>
      <c r="D562" s="315">
        <v>5</v>
      </c>
      <c r="E562" s="319">
        <v>2.2510669219191186</v>
      </c>
      <c r="F562" s="319">
        <v>1.3255334609595593</v>
      </c>
      <c r="G562" s="319">
        <v>9.0042676876764745</v>
      </c>
      <c r="H562" s="316">
        <f t="shared" si="16"/>
        <v>39.799129716211233</v>
      </c>
    </row>
    <row r="563" spans="1:8" x14ac:dyDescent="0.25">
      <c r="A563" s="321">
        <f t="shared" si="17"/>
        <v>562</v>
      </c>
      <c r="B563" s="322">
        <v>0.12</v>
      </c>
      <c r="C563" s="319">
        <v>21.107914613385219</v>
      </c>
      <c r="D563" s="315">
        <v>5</v>
      </c>
      <c r="E563" s="319">
        <v>2.1107914613385219</v>
      </c>
      <c r="F563" s="319">
        <v>1.2553957306692609</v>
      </c>
      <c r="G563" s="319">
        <v>8.4431658453540877</v>
      </c>
      <c r="H563" s="316">
        <f t="shared" si="16"/>
        <v>33.583330996430149</v>
      </c>
    </row>
    <row r="564" spans="1:8" x14ac:dyDescent="0.25">
      <c r="A564" s="321">
        <f t="shared" si="17"/>
        <v>563</v>
      </c>
      <c r="B564" s="322">
        <v>0.12</v>
      </c>
      <c r="C564" s="319">
        <v>21.216239979839884</v>
      </c>
      <c r="D564" s="315">
        <v>5</v>
      </c>
      <c r="E564" s="319">
        <v>2.1216239979839884</v>
      </c>
      <c r="F564" s="319">
        <v>1.2608119989919941</v>
      </c>
      <c r="G564" s="319">
        <v>8.4864959919359535</v>
      </c>
      <c r="H564" s="316">
        <f t="shared" si="16"/>
        <v>34.045644504214295</v>
      </c>
    </row>
    <row r="565" spans="1:8" x14ac:dyDescent="0.25">
      <c r="A565" s="321">
        <f t="shared" si="17"/>
        <v>564</v>
      </c>
      <c r="B565" s="322">
        <v>0.12</v>
      </c>
      <c r="C565" s="319">
        <v>22.518763722036965</v>
      </c>
      <c r="D565" s="315">
        <v>5</v>
      </c>
      <c r="E565" s="319">
        <v>2.2518763722036965</v>
      </c>
      <c r="F565" s="319">
        <v>1.3259381861018482</v>
      </c>
      <c r="G565" s="319">
        <v>9.0075054888147861</v>
      </c>
      <c r="H565" s="316">
        <f t="shared" si="16"/>
        <v>39.836438416825487</v>
      </c>
    </row>
    <row r="566" spans="1:8" x14ac:dyDescent="0.25">
      <c r="A566" s="321">
        <f t="shared" si="17"/>
        <v>565</v>
      </c>
      <c r="B566" s="322">
        <v>0.12</v>
      </c>
      <c r="C566" s="319">
        <v>19.459928403666709</v>
      </c>
      <c r="D566" s="315">
        <v>5</v>
      </c>
      <c r="E566" s="319">
        <v>1.9459928403666709</v>
      </c>
      <c r="F566" s="319">
        <v>1.1729964201833354</v>
      </c>
      <c r="G566" s="319">
        <v>7.7839713614666834</v>
      </c>
      <c r="H566" s="316">
        <f t="shared" si="16"/>
        <v>26.915192662074197</v>
      </c>
    </row>
    <row r="567" spans="1:8" x14ac:dyDescent="0.25">
      <c r="A567" s="321">
        <f t="shared" si="17"/>
        <v>566</v>
      </c>
      <c r="B567" s="322">
        <v>0.12</v>
      </c>
      <c r="C567" s="319">
        <v>19.479896359844133</v>
      </c>
      <c r="D567" s="315">
        <v>5</v>
      </c>
      <c r="E567" s="319">
        <v>1.9479896359844133</v>
      </c>
      <c r="F567" s="319">
        <v>1.1739948179922066</v>
      </c>
      <c r="G567" s="319">
        <v>7.7919585439376533</v>
      </c>
      <c r="H567" s="316">
        <f t="shared" si="16"/>
        <v>26.991886224200513</v>
      </c>
    </row>
    <row r="568" spans="1:8" x14ac:dyDescent="0.25">
      <c r="A568" s="321">
        <f t="shared" si="17"/>
        <v>567</v>
      </c>
      <c r="B568" s="322">
        <v>0.12</v>
      </c>
      <c r="C568" s="319">
        <v>22.607807800814044</v>
      </c>
      <c r="D568" s="315">
        <v>5</v>
      </c>
      <c r="E568" s="319">
        <v>2.2607807800814044</v>
      </c>
      <c r="F568" s="319">
        <v>1.3303903900407021</v>
      </c>
      <c r="G568" s="319">
        <v>9.0431231203256175</v>
      </c>
      <c r="H568" s="316">
        <f t="shared" si="16"/>
        <v>40.247946381012333</v>
      </c>
    </row>
    <row r="569" spans="1:8" x14ac:dyDescent="0.25">
      <c r="A569" s="321">
        <f t="shared" si="17"/>
        <v>568</v>
      </c>
      <c r="B569" s="322">
        <v>0.12</v>
      </c>
      <c r="C569" s="319">
        <v>19.000374373281375</v>
      </c>
      <c r="D569" s="315">
        <v>5</v>
      </c>
      <c r="E569" s="319">
        <v>1.9000374373281375</v>
      </c>
      <c r="F569" s="319">
        <v>1.1500187186640687</v>
      </c>
      <c r="G569" s="319">
        <v>7.6001497493125498</v>
      </c>
      <c r="H569" s="316">
        <f t="shared" si="16"/>
        <v>25.177925890922779</v>
      </c>
    </row>
    <row r="570" spans="1:8" x14ac:dyDescent="0.25">
      <c r="A570" s="321">
        <f t="shared" si="17"/>
        <v>569</v>
      </c>
      <c r="B570" s="322">
        <v>0.12</v>
      </c>
      <c r="C570" s="319">
        <v>19.431470314448234</v>
      </c>
      <c r="D570" s="315">
        <v>5</v>
      </c>
      <c r="E570" s="319">
        <v>1.9431470314448234</v>
      </c>
      <c r="F570" s="319">
        <v>1.1715735157224116</v>
      </c>
      <c r="G570" s="319">
        <v>7.7725881257792935</v>
      </c>
      <c r="H570" s="316">
        <f t="shared" si="16"/>
        <v>26.806063799105132</v>
      </c>
    </row>
    <row r="571" spans="1:8" x14ac:dyDescent="0.25">
      <c r="A571" s="321">
        <f t="shared" si="17"/>
        <v>570</v>
      </c>
      <c r="B571" s="322">
        <v>0.12</v>
      </c>
      <c r="C571" s="319">
        <v>20.35567154554883</v>
      </c>
      <c r="D571" s="315">
        <v>5</v>
      </c>
      <c r="E571" s="319">
        <v>2.035567154554883</v>
      </c>
      <c r="F571" s="319">
        <v>1.2177835772774415</v>
      </c>
      <c r="G571" s="319">
        <v>8.1422686182195321</v>
      </c>
      <c r="H571" s="316">
        <f t="shared" si="16"/>
        <v>30.454565762721487</v>
      </c>
    </row>
    <row r="572" spans="1:8" x14ac:dyDescent="0.25">
      <c r="A572" s="321">
        <f t="shared" si="17"/>
        <v>571</v>
      </c>
      <c r="B572" s="322">
        <v>0.12</v>
      </c>
      <c r="C572" s="319">
        <v>19.248530002660118</v>
      </c>
      <c r="D572" s="315">
        <v>5</v>
      </c>
      <c r="E572" s="319">
        <v>1.9248530002660118</v>
      </c>
      <c r="F572" s="319">
        <v>1.1624265001330059</v>
      </c>
      <c r="G572" s="319">
        <v>7.6994120010640472</v>
      </c>
      <c r="H572" s="316">
        <f t="shared" si="16"/>
        <v>26.109417846251112</v>
      </c>
    </row>
    <row r="573" spans="1:8" x14ac:dyDescent="0.25">
      <c r="A573" s="321">
        <f t="shared" si="17"/>
        <v>572</v>
      </c>
      <c r="B573" s="322">
        <v>0.12</v>
      </c>
      <c r="C573" s="319">
        <v>21.248056378244655</v>
      </c>
      <c r="D573" s="315">
        <v>5</v>
      </c>
      <c r="E573" s="319">
        <v>2.1248056378244655</v>
      </c>
      <c r="F573" s="319">
        <v>1.2624028189122327</v>
      </c>
      <c r="G573" s="319">
        <v>8.4992225512978621</v>
      </c>
      <c r="H573" s="316">
        <f t="shared" si="16"/>
        <v>34.181993821147756</v>
      </c>
    </row>
    <row r="574" spans="1:8" x14ac:dyDescent="0.25">
      <c r="A574" s="321">
        <f t="shared" si="17"/>
        <v>573</v>
      </c>
      <c r="B574" s="322">
        <v>0.12</v>
      </c>
      <c r="C574" s="319">
        <v>21.319876901106909</v>
      </c>
      <c r="D574" s="315">
        <v>5</v>
      </c>
      <c r="E574" s="319">
        <v>2.1319876901106909</v>
      </c>
      <c r="F574" s="319">
        <v>1.2659938450553454</v>
      </c>
      <c r="G574" s="319">
        <v>8.5279507604427636</v>
      </c>
      <c r="H574" s="316">
        <f t="shared" si="16"/>
        <v>34.490720086205286</v>
      </c>
    </row>
    <row r="575" spans="1:8" x14ac:dyDescent="0.25">
      <c r="A575" s="321">
        <f t="shared" si="17"/>
        <v>574</v>
      </c>
      <c r="B575" s="322">
        <v>0.12</v>
      </c>
      <c r="C575" s="319">
        <v>21.264456841454376</v>
      </c>
      <c r="D575" s="315">
        <v>5</v>
      </c>
      <c r="E575" s="319">
        <v>2.1264456841454376</v>
      </c>
      <c r="F575" s="319">
        <v>1.2632228420727187</v>
      </c>
      <c r="G575" s="319">
        <v>8.5057827365817502</v>
      </c>
      <c r="H575" s="316">
        <f t="shared" si="16"/>
        <v>34.252377849537467</v>
      </c>
    </row>
    <row r="576" spans="1:8" x14ac:dyDescent="0.25">
      <c r="A576" s="321">
        <f t="shared" si="17"/>
        <v>575</v>
      </c>
      <c r="B576" s="322">
        <v>0.12</v>
      </c>
      <c r="C576" s="319">
        <v>21.283196979784407</v>
      </c>
      <c r="D576" s="315">
        <v>5</v>
      </c>
      <c r="E576" s="319">
        <v>2.1283196979784407</v>
      </c>
      <c r="F576" s="319">
        <v>1.2641598489892203</v>
      </c>
      <c r="G576" s="319">
        <v>8.5132787919137627</v>
      </c>
      <c r="H576" s="316">
        <f t="shared" si="16"/>
        <v>34.332885885302652</v>
      </c>
    </row>
    <row r="577" spans="1:8" x14ac:dyDescent="0.25">
      <c r="A577" s="321">
        <f t="shared" si="17"/>
        <v>576</v>
      </c>
      <c r="B577" s="322">
        <v>0.12</v>
      </c>
      <c r="C577" s="319">
        <v>17.833215275022667</v>
      </c>
      <c r="D577" s="315">
        <v>5</v>
      </c>
      <c r="E577" s="319">
        <v>1.7833215275022667</v>
      </c>
      <c r="F577" s="319">
        <v>1.0916607637511333</v>
      </c>
      <c r="G577" s="319">
        <v>7.1332861100090668</v>
      </c>
      <c r="H577" s="316">
        <f t="shared" si="16"/>
        <v>21.005222243725527</v>
      </c>
    </row>
    <row r="578" spans="1:8" x14ac:dyDescent="0.25">
      <c r="A578" s="321">
        <f t="shared" si="17"/>
        <v>577</v>
      </c>
      <c r="B578" s="322">
        <v>0.12</v>
      </c>
      <c r="C578" s="319">
        <v>18.317980498541147</v>
      </c>
      <c r="D578" s="315">
        <v>5</v>
      </c>
      <c r="E578" s="319">
        <v>1.8317980498541147</v>
      </c>
      <c r="F578" s="319">
        <v>1.1158990249270573</v>
      </c>
      <c r="G578" s="319">
        <v>7.3271921994164586</v>
      </c>
      <c r="H578" s="316">
        <f t="shared" si="16"/>
        <v>22.696567349115895</v>
      </c>
    </row>
    <row r="579" spans="1:8" x14ac:dyDescent="0.25">
      <c r="A579" s="321">
        <f t="shared" si="17"/>
        <v>578</v>
      </c>
      <c r="B579" s="322">
        <v>0.12</v>
      </c>
      <c r="C579" s="319">
        <v>18.790012796234805</v>
      </c>
      <c r="D579" s="315">
        <v>5</v>
      </c>
      <c r="E579" s="319">
        <v>1.8790012796234805</v>
      </c>
      <c r="F579" s="319">
        <v>1.1395006398117402</v>
      </c>
      <c r="G579" s="319">
        <v>7.5160051184939221</v>
      </c>
      <c r="H579" s="316">
        <f t="shared" ref="H579:H642" si="18">-C579+PV(B579,D579,-(G579-F579)*E579)</f>
        <v>24.400469351359085</v>
      </c>
    </row>
    <row r="580" spans="1:8" x14ac:dyDescent="0.25">
      <c r="A580" s="321">
        <f t="shared" ref="A580:A643" si="19">A579+1</f>
        <v>579</v>
      </c>
      <c r="B580" s="322">
        <v>0.12</v>
      </c>
      <c r="C580" s="319">
        <v>20.937861841521226</v>
      </c>
      <c r="D580" s="315">
        <v>5</v>
      </c>
      <c r="E580" s="319">
        <v>2.0937861841521226</v>
      </c>
      <c r="F580" s="319">
        <v>1.2468930920760612</v>
      </c>
      <c r="G580" s="319">
        <v>8.3751447366084903</v>
      </c>
      <c r="H580" s="316">
        <f t="shared" si="18"/>
        <v>32.86354846247383</v>
      </c>
    </row>
    <row r="581" spans="1:8" x14ac:dyDescent="0.25">
      <c r="A581" s="321">
        <f t="shared" si="19"/>
        <v>580</v>
      </c>
      <c r="B581" s="322">
        <v>0.12</v>
      </c>
      <c r="C581" s="319">
        <v>22.695496732485481</v>
      </c>
      <c r="D581" s="315">
        <v>5</v>
      </c>
      <c r="E581" s="319">
        <v>2.2695496732485481</v>
      </c>
      <c r="F581" s="319">
        <v>1.334774836624274</v>
      </c>
      <c r="G581" s="319">
        <v>9.0781986929941922</v>
      </c>
      <c r="H581" s="316">
        <f t="shared" si="18"/>
        <v>40.655146952877217</v>
      </c>
    </row>
    <row r="582" spans="1:8" x14ac:dyDescent="0.25">
      <c r="A582" s="321">
        <f t="shared" si="19"/>
        <v>581</v>
      </c>
      <c r="B582" s="322">
        <v>0.12</v>
      </c>
      <c r="C582" s="319">
        <v>19.324838881875621</v>
      </c>
      <c r="D582" s="315">
        <v>5</v>
      </c>
      <c r="E582" s="319">
        <v>1.9324838881875621</v>
      </c>
      <c r="F582" s="319">
        <v>1.166241944093781</v>
      </c>
      <c r="G582" s="319">
        <v>7.7299355527502485</v>
      </c>
      <c r="H582" s="316">
        <f t="shared" si="18"/>
        <v>26.398979302065293</v>
      </c>
    </row>
    <row r="583" spans="1:8" x14ac:dyDescent="0.25">
      <c r="A583" s="321">
        <f t="shared" si="19"/>
        <v>582</v>
      </c>
      <c r="B583" s="322">
        <v>0.12</v>
      </c>
      <c r="C583" s="319">
        <v>20.08853703548084</v>
      </c>
      <c r="D583" s="315">
        <v>5</v>
      </c>
      <c r="E583" s="319">
        <v>2.008853703548084</v>
      </c>
      <c r="F583" s="319">
        <v>1.204426851774042</v>
      </c>
      <c r="G583" s="319">
        <v>8.0354148141923361</v>
      </c>
      <c r="H583" s="316">
        <f t="shared" si="18"/>
        <v>29.377843870407766</v>
      </c>
    </row>
    <row r="584" spans="1:8" x14ac:dyDescent="0.25">
      <c r="A584" s="321">
        <f t="shared" si="19"/>
        <v>583</v>
      </c>
      <c r="B584" s="322">
        <v>0.12</v>
      </c>
      <c r="C584" s="319">
        <v>17.540317053790204</v>
      </c>
      <c r="D584" s="315">
        <v>5</v>
      </c>
      <c r="E584" s="319">
        <v>1.7540317053790204</v>
      </c>
      <c r="F584" s="319">
        <v>1.0770158526895102</v>
      </c>
      <c r="G584" s="319">
        <v>7.0161268215160817</v>
      </c>
      <c r="H584" s="316">
        <f t="shared" si="18"/>
        <v>20.012038691609078</v>
      </c>
    </row>
    <row r="585" spans="1:8" x14ac:dyDescent="0.25">
      <c r="A585" s="321">
        <f t="shared" si="19"/>
        <v>584</v>
      </c>
      <c r="B585" s="322">
        <v>0.12</v>
      </c>
      <c r="C585" s="319">
        <v>22.650276655913331</v>
      </c>
      <c r="D585" s="315">
        <v>5</v>
      </c>
      <c r="E585" s="319">
        <v>2.2650276655913331</v>
      </c>
      <c r="F585" s="319">
        <v>1.3325138327956665</v>
      </c>
      <c r="G585" s="319">
        <v>9.0601106623653322</v>
      </c>
      <c r="H585" s="316">
        <f t="shared" si="18"/>
        <v>40.444916454437639</v>
      </c>
    </row>
    <row r="586" spans="1:8" x14ac:dyDescent="0.25">
      <c r="A586" s="321">
        <f t="shared" si="19"/>
        <v>585</v>
      </c>
      <c r="B586" s="322">
        <v>0.12</v>
      </c>
      <c r="C586" s="319">
        <v>18.338589648483321</v>
      </c>
      <c r="D586" s="315">
        <v>5</v>
      </c>
      <c r="E586" s="319">
        <v>1.8338589648483321</v>
      </c>
      <c r="F586" s="319">
        <v>1.116929482424166</v>
      </c>
      <c r="G586" s="319">
        <v>7.3354358593933284</v>
      </c>
      <c r="H586" s="316">
        <f t="shared" si="18"/>
        <v>22.769786714444024</v>
      </c>
    </row>
    <row r="587" spans="1:8" x14ac:dyDescent="0.25">
      <c r="A587" s="321">
        <f t="shared" si="19"/>
        <v>586</v>
      </c>
      <c r="B587" s="322">
        <v>0.12</v>
      </c>
      <c r="C587" s="319">
        <v>20.090069534053328</v>
      </c>
      <c r="D587" s="315">
        <v>5</v>
      </c>
      <c r="E587" s="319">
        <v>2.0090069534053328</v>
      </c>
      <c r="F587" s="319">
        <v>1.2045034767026663</v>
      </c>
      <c r="G587" s="319">
        <v>8.036027813621331</v>
      </c>
      <c r="H587" s="316">
        <f t="shared" si="18"/>
        <v>29.383969459444955</v>
      </c>
    </row>
    <row r="588" spans="1:8" x14ac:dyDescent="0.25">
      <c r="A588" s="321">
        <f t="shared" si="19"/>
        <v>587</v>
      </c>
      <c r="B588" s="322">
        <v>0.12</v>
      </c>
      <c r="C588" s="319">
        <v>20.79681740317028</v>
      </c>
      <c r="D588" s="315">
        <v>5</v>
      </c>
      <c r="E588" s="319">
        <v>2.079681740317028</v>
      </c>
      <c r="F588" s="319">
        <v>1.239840870158514</v>
      </c>
      <c r="G588" s="319">
        <v>8.3187269612681121</v>
      </c>
      <c r="H588" s="316">
        <f t="shared" si="18"/>
        <v>32.272085560166602</v>
      </c>
    </row>
    <row r="589" spans="1:8" x14ac:dyDescent="0.25">
      <c r="A589" s="321">
        <f t="shared" si="19"/>
        <v>588</v>
      </c>
      <c r="B589" s="322">
        <v>0.12</v>
      </c>
      <c r="C589" s="319">
        <v>19.690558070142288</v>
      </c>
      <c r="D589" s="315">
        <v>5</v>
      </c>
      <c r="E589" s="319">
        <v>1.9690558070142288</v>
      </c>
      <c r="F589" s="319">
        <v>1.1845279035071143</v>
      </c>
      <c r="G589" s="319">
        <v>7.8762232280569151</v>
      </c>
      <c r="H589" s="316">
        <f t="shared" si="18"/>
        <v>27.807132242953131</v>
      </c>
    </row>
    <row r="590" spans="1:8" x14ac:dyDescent="0.25">
      <c r="A590" s="321">
        <f t="shared" si="19"/>
        <v>589</v>
      </c>
      <c r="B590" s="322">
        <v>0.12</v>
      </c>
      <c r="C590" s="319">
        <v>20.978361640591174</v>
      </c>
      <c r="D590" s="315">
        <v>5</v>
      </c>
      <c r="E590" s="319">
        <v>2.0978361640591174</v>
      </c>
      <c r="F590" s="319">
        <v>1.2489180820295587</v>
      </c>
      <c r="G590" s="319">
        <v>8.3913446562364697</v>
      </c>
      <c r="H590" s="316">
        <f t="shared" si="18"/>
        <v>33.034310019003819</v>
      </c>
    </row>
    <row r="591" spans="1:8" x14ac:dyDescent="0.25">
      <c r="A591" s="321">
        <f t="shared" si="19"/>
        <v>590</v>
      </c>
      <c r="B591" s="322">
        <v>0.12</v>
      </c>
      <c r="C591" s="319">
        <v>17.323729985509999</v>
      </c>
      <c r="D591" s="315">
        <v>5</v>
      </c>
      <c r="E591" s="319">
        <v>1.7323729985509999</v>
      </c>
      <c r="F591" s="319">
        <v>1.0661864992754999</v>
      </c>
      <c r="G591" s="319">
        <v>6.9294919942039996</v>
      </c>
      <c r="H591" s="316">
        <f t="shared" si="18"/>
        <v>19.29153960362018</v>
      </c>
    </row>
    <row r="592" spans="1:8" x14ac:dyDescent="0.25">
      <c r="A592" s="321">
        <f t="shared" si="19"/>
        <v>591</v>
      </c>
      <c r="B592" s="322">
        <v>0.12</v>
      </c>
      <c r="C592" s="319">
        <v>17.183949744794518</v>
      </c>
      <c r="D592" s="315">
        <v>5</v>
      </c>
      <c r="E592" s="319">
        <v>1.7183949744794518</v>
      </c>
      <c r="F592" s="319">
        <v>1.0591974872397258</v>
      </c>
      <c r="G592" s="319">
        <v>6.8735798979178071</v>
      </c>
      <c r="H592" s="316">
        <f t="shared" si="18"/>
        <v>18.832831080811729</v>
      </c>
    </row>
    <row r="593" spans="1:8" x14ac:dyDescent="0.25">
      <c r="A593" s="321">
        <f t="shared" si="19"/>
        <v>592</v>
      </c>
      <c r="B593" s="322">
        <v>0.12</v>
      </c>
      <c r="C593" s="319">
        <v>17.131881173118018</v>
      </c>
      <c r="D593" s="315">
        <v>5</v>
      </c>
      <c r="E593" s="319">
        <v>1.7131881173118018</v>
      </c>
      <c r="F593" s="319">
        <v>1.0565940586559008</v>
      </c>
      <c r="G593" s="319">
        <v>6.852752469247207</v>
      </c>
      <c r="H593" s="316">
        <f t="shared" si="18"/>
        <v>18.663221059243654</v>
      </c>
    </row>
    <row r="594" spans="1:8" x14ac:dyDescent="0.25">
      <c r="A594" s="321">
        <f t="shared" si="19"/>
        <v>593</v>
      </c>
      <c r="B594" s="322">
        <v>0.12</v>
      </c>
      <c r="C594" s="319">
        <v>16.17175490129739</v>
      </c>
      <c r="D594" s="315">
        <v>5</v>
      </c>
      <c r="E594" s="319">
        <v>1.617175490129739</v>
      </c>
      <c r="F594" s="319">
        <v>1.0085877450648695</v>
      </c>
      <c r="G594" s="319">
        <v>6.4687019605189562</v>
      </c>
      <c r="H594" s="316">
        <f t="shared" si="18"/>
        <v>15.658285165277274</v>
      </c>
    </row>
    <row r="595" spans="1:8" x14ac:dyDescent="0.25">
      <c r="A595" s="321">
        <f t="shared" si="19"/>
        <v>594</v>
      </c>
      <c r="B595" s="322">
        <v>0.12</v>
      </c>
      <c r="C595" s="319">
        <v>19.25673364487011</v>
      </c>
      <c r="D595" s="315">
        <v>5</v>
      </c>
      <c r="E595" s="319">
        <v>1.925673364487011</v>
      </c>
      <c r="F595" s="319">
        <v>1.1628366822435054</v>
      </c>
      <c r="G595" s="319">
        <v>7.7026934579480439</v>
      </c>
      <c r="H595" s="316">
        <f t="shared" si="18"/>
        <v>26.140476872641059</v>
      </c>
    </row>
    <row r="596" spans="1:8" x14ac:dyDescent="0.25">
      <c r="A596" s="321">
        <f t="shared" si="19"/>
        <v>595</v>
      </c>
      <c r="B596" s="322">
        <v>0.12</v>
      </c>
      <c r="C596" s="319">
        <v>18.9925640875299</v>
      </c>
      <c r="D596" s="315">
        <v>5</v>
      </c>
      <c r="E596" s="319">
        <v>1.89925640875299</v>
      </c>
      <c r="F596" s="319">
        <v>1.1496282043764949</v>
      </c>
      <c r="G596" s="319">
        <v>7.5970256350119598</v>
      </c>
      <c r="H596" s="316">
        <f t="shared" si="18"/>
        <v>25.148860959930801</v>
      </c>
    </row>
    <row r="597" spans="1:8" x14ac:dyDescent="0.25">
      <c r="A597" s="321">
        <f t="shared" si="19"/>
        <v>596</v>
      </c>
      <c r="B597" s="322">
        <v>0.12</v>
      </c>
      <c r="C597" s="319">
        <v>21.033226908475626</v>
      </c>
      <c r="D597" s="315">
        <v>5</v>
      </c>
      <c r="E597" s="319">
        <v>2.1033226908475626</v>
      </c>
      <c r="F597" s="319">
        <v>1.2516613454237813</v>
      </c>
      <c r="G597" s="319">
        <v>8.4132907633902505</v>
      </c>
      <c r="H597" s="316">
        <f t="shared" si="18"/>
        <v>33.266301636728116</v>
      </c>
    </row>
    <row r="598" spans="1:8" x14ac:dyDescent="0.25">
      <c r="A598" s="321">
        <f t="shared" si="19"/>
        <v>597</v>
      </c>
      <c r="B598" s="322">
        <v>0.12</v>
      </c>
      <c r="C598" s="319">
        <v>17.863233147654682</v>
      </c>
      <c r="D598" s="315">
        <v>5</v>
      </c>
      <c r="E598" s="319">
        <v>1.7863233147654682</v>
      </c>
      <c r="F598" s="319">
        <v>1.0931616573827341</v>
      </c>
      <c r="G598" s="319">
        <v>7.145293259061873</v>
      </c>
      <c r="H598" s="316">
        <f t="shared" si="18"/>
        <v>21.108232303332954</v>
      </c>
    </row>
    <row r="599" spans="1:8" x14ac:dyDescent="0.25">
      <c r="A599" s="321">
        <f t="shared" si="19"/>
        <v>598</v>
      </c>
      <c r="B599" s="322">
        <v>0.12</v>
      </c>
      <c r="C599" s="319">
        <v>19.466590452357195</v>
      </c>
      <c r="D599" s="315">
        <v>5</v>
      </c>
      <c r="E599" s="319">
        <v>1.9466590452357195</v>
      </c>
      <c r="F599" s="319">
        <v>1.1733295226178597</v>
      </c>
      <c r="G599" s="319">
        <v>7.7866361809428781</v>
      </c>
      <c r="H599" s="316">
        <f t="shared" si="18"/>
        <v>26.9407692868526</v>
      </c>
    </row>
    <row r="600" spans="1:8" x14ac:dyDescent="0.25">
      <c r="A600" s="321">
        <f t="shared" si="19"/>
        <v>599</v>
      </c>
      <c r="B600" s="322">
        <v>0.12</v>
      </c>
      <c r="C600" s="319">
        <v>17.015893313800916</v>
      </c>
      <c r="D600" s="315">
        <v>5</v>
      </c>
      <c r="E600" s="319">
        <v>1.7015893313800916</v>
      </c>
      <c r="F600" s="319">
        <v>1.0507946656900458</v>
      </c>
      <c r="G600" s="319">
        <v>6.8063573255203664</v>
      </c>
      <c r="H600" s="316">
        <f t="shared" si="18"/>
        <v>18.287857385681022</v>
      </c>
    </row>
    <row r="601" spans="1:8" x14ac:dyDescent="0.25">
      <c r="A601" s="321">
        <f t="shared" si="19"/>
        <v>600</v>
      </c>
      <c r="B601" s="322">
        <v>0.12</v>
      </c>
      <c r="C601" s="319">
        <v>20.911643383005867</v>
      </c>
      <c r="D601" s="315">
        <v>5</v>
      </c>
      <c r="E601" s="319">
        <v>2.0911643383005867</v>
      </c>
      <c r="F601" s="319">
        <v>1.2455821691502933</v>
      </c>
      <c r="G601" s="319">
        <v>8.3646573532023467</v>
      </c>
      <c r="H601" s="316">
        <f t="shared" si="18"/>
        <v>32.753222814745087</v>
      </c>
    </row>
    <row r="602" spans="1:8" x14ac:dyDescent="0.25">
      <c r="A602" s="321">
        <f t="shared" si="19"/>
        <v>601</v>
      </c>
      <c r="B602" s="322">
        <v>0.12</v>
      </c>
      <c r="C602" s="319">
        <v>21.195139702758752</v>
      </c>
      <c r="D602" s="315">
        <v>5</v>
      </c>
      <c r="E602" s="319">
        <v>2.1195139702758752</v>
      </c>
      <c r="F602" s="319">
        <v>1.2597569851379375</v>
      </c>
      <c r="G602" s="319">
        <v>8.4780558811035007</v>
      </c>
      <c r="H602" s="316">
        <f t="shared" si="18"/>
        <v>33.955360045667987</v>
      </c>
    </row>
    <row r="603" spans="1:8" x14ac:dyDescent="0.25">
      <c r="A603" s="321">
        <f t="shared" si="19"/>
        <v>602</v>
      </c>
      <c r="B603" s="322">
        <v>0.12</v>
      </c>
      <c r="C603" s="319">
        <v>18.307494024629705</v>
      </c>
      <c r="D603" s="315">
        <v>5</v>
      </c>
      <c r="E603" s="319">
        <v>1.8307494024629705</v>
      </c>
      <c r="F603" s="319">
        <v>1.1153747012314852</v>
      </c>
      <c r="G603" s="319">
        <v>7.3229976098518819</v>
      </c>
      <c r="H603" s="316">
        <f t="shared" si="18"/>
        <v>22.659352564181695</v>
      </c>
    </row>
    <row r="604" spans="1:8" x14ac:dyDescent="0.25">
      <c r="A604" s="321">
        <f t="shared" si="19"/>
        <v>603</v>
      </c>
      <c r="B604" s="322">
        <v>0.12</v>
      </c>
      <c r="C604" s="319">
        <v>21.014564077195246</v>
      </c>
      <c r="D604" s="315">
        <v>5</v>
      </c>
      <c r="E604" s="319">
        <v>2.1014564077195246</v>
      </c>
      <c r="F604" s="319">
        <v>1.2507282038597622</v>
      </c>
      <c r="G604" s="319">
        <v>8.4058256308780983</v>
      </c>
      <c r="H604" s="316">
        <f t="shared" si="18"/>
        <v>33.187302709008321</v>
      </c>
    </row>
    <row r="605" spans="1:8" x14ac:dyDescent="0.25">
      <c r="A605" s="321">
        <f t="shared" si="19"/>
        <v>604</v>
      </c>
      <c r="B605" s="322">
        <v>0.12</v>
      </c>
      <c r="C605" s="319">
        <v>20.588470356888138</v>
      </c>
      <c r="D605" s="315">
        <v>5</v>
      </c>
      <c r="E605" s="319">
        <v>2.0588470356888138</v>
      </c>
      <c r="F605" s="319">
        <v>1.2294235178444068</v>
      </c>
      <c r="G605" s="319">
        <v>8.2353881427552551</v>
      </c>
      <c r="H605" s="316">
        <f t="shared" si="18"/>
        <v>31.407576786849496</v>
      </c>
    </row>
    <row r="606" spans="1:8" x14ac:dyDescent="0.25">
      <c r="A606" s="321">
        <f t="shared" si="19"/>
        <v>605</v>
      </c>
      <c r="B606" s="322">
        <v>0.12</v>
      </c>
      <c r="C606" s="319">
        <v>20.797149368736427</v>
      </c>
      <c r="D606" s="315">
        <v>5</v>
      </c>
      <c r="E606" s="319">
        <v>2.0797149368736427</v>
      </c>
      <c r="F606" s="319">
        <v>1.2398574684368213</v>
      </c>
      <c r="G606" s="319">
        <v>8.3188597474945709</v>
      </c>
      <c r="H606" s="316">
        <f t="shared" si="18"/>
        <v>32.27347174792844</v>
      </c>
    </row>
    <row r="607" spans="1:8" x14ac:dyDescent="0.25">
      <c r="A607" s="321">
        <f t="shared" si="19"/>
        <v>606</v>
      </c>
      <c r="B607" s="322">
        <v>0.12</v>
      </c>
      <c r="C607" s="319">
        <v>20.220993570110295</v>
      </c>
      <c r="D607" s="315">
        <v>5</v>
      </c>
      <c r="E607" s="319">
        <v>2.0220993570110295</v>
      </c>
      <c r="F607" s="319">
        <v>1.2110496785055147</v>
      </c>
      <c r="G607" s="319">
        <v>8.088397428044118</v>
      </c>
      <c r="H607" s="316">
        <f t="shared" si="18"/>
        <v>29.909477213944655</v>
      </c>
    </row>
    <row r="608" spans="1:8" x14ac:dyDescent="0.25">
      <c r="A608" s="321">
        <f t="shared" si="19"/>
        <v>607</v>
      </c>
      <c r="B608" s="322">
        <v>0.12</v>
      </c>
      <c r="C608" s="319">
        <v>17.417403392319102</v>
      </c>
      <c r="D608" s="315">
        <v>5</v>
      </c>
      <c r="E608" s="319">
        <v>1.7417403392319102</v>
      </c>
      <c r="F608" s="319">
        <v>1.070870169615955</v>
      </c>
      <c r="G608" s="319">
        <v>6.9669613569276407</v>
      </c>
      <c r="H608" s="316">
        <f t="shared" si="18"/>
        <v>19.601701138998692</v>
      </c>
    </row>
    <row r="609" spans="1:8" x14ac:dyDescent="0.25">
      <c r="A609" s="321">
        <f t="shared" si="19"/>
        <v>608</v>
      </c>
      <c r="B609" s="322">
        <v>0.12</v>
      </c>
      <c r="C609" s="319">
        <v>20.22792164600105</v>
      </c>
      <c r="D609" s="315">
        <v>5</v>
      </c>
      <c r="E609" s="319">
        <v>2.022792164600105</v>
      </c>
      <c r="F609" s="319">
        <v>1.2113960823000525</v>
      </c>
      <c r="G609" s="319">
        <v>8.0911686584004201</v>
      </c>
      <c r="H609" s="316">
        <f t="shared" si="18"/>
        <v>29.937405877994436</v>
      </c>
    </row>
    <row r="610" spans="1:8" x14ac:dyDescent="0.25">
      <c r="A610" s="321">
        <f t="shared" si="19"/>
        <v>609</v>
      </c>
      <c r="B610" s="322">
        <v>0.12</v>
      </c>
      <c r="C610" s="319">
        <v>16.702963471761905</v>
      </c>
      <c r="D610" s="315">
        <v>5</v>
      </c>
      <c r="E610" s="319">
        <v>1.6702963471761905</v>
      </c>
      <c r="F610" s="319">
        <v>1.0351481735880952</v>
      </c>
      <c r="G610" s="319">
        <v>6.6811853887047619</v>
      </c>
      <c r="H610" s="316">
        <f t="shared" si="18"/>
        <v>17.292077979899389</v>
      </c>
    </row>
    <row r="611" spans="1:8" x14ac:dyDescent="0.25">
      <c r="A611" s="321">
        <f t="shared" si="19"/>
        <v>610</v>
      </c>
      <c r="B611" s="322">
        <v>0.12</v>
      </c>
      <c r="C611" s="319">
        <v>23.905588528141379</v>
      </c>
      <c r="D611" s="315">
        <v>5</v>
      </c>
      <c r="E611" s="319">
        <v>2.3905588528141379</v>
      </c>
      <c r="F611" s="319">
        <v>1.3952794264070689</v>
      </c>
      <c r="G611" s="319">
        <v>9.5622354112565517</v>
      </c>
      <c r="H611" s="316">
        <f t="shared" si="18"/>
        <v>46.472580231540846</v>
      </c>
    </row>
    <row r="612" spans="1:8" x14ac:dyDescent="0.25">
      <c r="A612" s="321">
        <f t="shared" si="19"/>
        <v>611</v>
      </c>
      <c r="B612" s="322">
        <v>0.12</v>
      </c>
      <c r="C612" s="319">
        <v>19.819447111804038</v>
      </c>
      <c r="D612" s="315">
        <v>5</v>
      </c>
      <c r="E612" s="319">
        <v>1.9819447111804038</v>
      </c>
      <c r="F612" s="319">
        <v>1.1909723555902019</v>
      </c>
      <c r="G612" s="319">
        <v>7.9277788447216153</v>
      </c>
      <c r="H612" s="316">
        <f t="shared" si="18"/>
        <v>28.311445405756253</v>
      </c>
    </row>
    <row r="613" spans="1:8" x14ac:dyDescent="0.25">
      <c r="A613" s="321">
        <f t="shared" si="19"/>
        <v>612</v>
      </c>
      <c r="B613" s="322">
        <v>0.12</v>
      </c>
      <c r="C613" s="319">
        <v>23.760706022148952</v>
      </c>
      <c r="D613" s="315">
        <v>5</v>
      </c>
      <c r="E613" s="319">
        <v>2.3760706022148952</v>
      </c>
      <c r="F613" s="319">
        <v>1.3880353011074475</v>
      </c>
      <c r="G613" s="319">
        <v>9.5042824088595808</v>
      </c>
      <c r="H613" s="316">
        <f t="shared" si="18"/>
        <v>45.756596121885579</v>
      </c>
    </row>
    <row r="614" spans="1:8" x14ac:dyDescent="0.25">
      <c r="A614" s="321">
        <f t="shared" si="19"/>
        <v>613</v>
      </c>
      <c r="B614" s="322">
        <v>0.12</v>
      </c>
      <c r="C614" s="319">
        <v>21.212745246448321</v>
      </c>
      <c r="D614" s="315">
        <v>5</v>
      </c>
      <c r="E614" s="319">
        <v>2.1212745246448321</v>
      </c>
      <c r="F614" s="319">
        <v>1.260637262322416</v>
      </c>
      <c r="G614" s="319">
        <v>8.4850980985793285</v>
      </c>
      <c r="H614" s="316">
        <f t="shared" si="18"/>
        <v>34.030683378120465</v>
      </c>
    </row>
    <row r="615" spans="1:8" x14ac:dyDescent="0.25">
      <c r="A615" s="321">
        <f t="shared" si="19"/>
        <v>614</v>
      </c>
      <c r="B615" s="322">
        <v>0.12</v>
      </c>
      <c r="C615" s="319">
        <v>20.155371253640624</v>
      </c>
      <c r="D615" s="315">
        <v>5</v>
      </c>
      <c r="E615" s="319">
        <v>2.0155371253640624</v>
      </c>
      <c r="F615" s="319">
        <v>1.2077685626820311</v>
      </c>
      <c r="G615" s="319">
        <v>8.0621485014562495</v>
      </c>
      <c r="H615" s="316">
        <f t="shared" si="18"/>
        <v>29.645539266996451</v>
      </c>
    </row>
    <row r="616" spans="1:8" x14ac:dyDescent="0.25">
      <c r="A616" s="321">
        <f t="shared" si="19"/>
        <v>615</v>
      </c>
      <c r="B616" s="322">
        <v>0.12</v>
      </c>
      <c r="C616" s="319">
        <v>20.93496055342257</v>
      </c>
      <c r="D616" s="315">
        <v>5</v>
      </c>
      <c r="E616" s="319">
        <v>2.093496055342257</v>
      </c>
      <c r="F616" s="319">
        <v>1.2467480276711285</v>
      </c>
      <c r="G616" s="319">
        <v>8.3739842213690281</v>
      </c>
      <c r="H616" s="316">
        <f t="shared" si="18"/>
        <v>32.851331486864915</v>
      </c>
    </row>
    <row r="617" spans="1:8" x14ac:dyDescent="0.25">
      <c r="A617" s="321">
        <f t="shared" si="19"/>
        <v>616</v>
      </c>
      <c r="B617" s="322">
        <v>0.12</v>
      </c>
      <c r="C617" s="319">
        <v>21.007610990200192</v>
      </c>
      <c r="D617" s="315">
        <v>5</v>
      </c>
      <c r="E617" s="319">
        <v>2.1007610990200192</v>
      </c>
      <c r="F617" s="319">
        <v>1.2503805495100095</v>
      </c>
      <c r="G617" s="319">
        <v>8.4030443960800767</v>
      </c>
      <c r="H617" s="316">
        <f t="shared" si="18"/>
        <v>33.157893075224649</v>
      </c>
    </row>
    <row r="618" spans="1:8" x14ac:dyDescent="0.25">
      <c r="A618" s="321">
        <f t="shared" si="19"/>
        <v>617</v>
      </c>
      <c r="B618" s="322">
        <v>0.12</v>
      </c>
      <c r="C618" s="319">
        <v>19.34747165752924</v>
      </c>
      <c r="D618" s="315">
        <v>5</v>
      </c>
      <c r="E618" s="319">
        <v>1.934747165752924</v>
      </c>
      <c r="F618" s="319">
        <v>1.167373582876462</v>
      </c>
      <c r="G618" s="319">
        <v>7.7389886630116962</v>
      </c>
      <c r="H618" s="316">
        <f t="shared" si="18"/>
        <v>26.485144097323612</v>
      </c>
    </row>
    <row r="619" spans="1:8" x14ac:dyDescent="0.25">
      <c r="A619" s="321">
        <f t="shared" si="19"/>
        <v>618</v>
      </c>
      <c r="B619" s="322">
        <v>0.12</v>
      </c>
      <c r="C619" s="319">
        <v>19.434178334922763</v>
      </c>
      <c r="D619" s="315">
        <v>5</v>
      </c>
      <c r="E619" s="319">
        <v>1.9434178334922763</v>
      </c>
      <c r="F619" s="319">
        <v>1.1717089167461381</v>
      </c>
      <c r="G619" s="319">
        <v>7.773671333969105</v>
      </c>
      <c r="H619" s="316">
        <f t="shared" si="18"/>
        <v>26.816439507148552</v>
      </c>
    </row>
    <row r="620" spans="1:8" x14ac:dyDescent="0.25">
      <c r="A620" s="321">
        <f t="shared" si="19"/>
        <v>619</v>
      </c>
      <c r="B620" s="322">
        <v>0.12</v>
      </c>
      <c r="C620" s="319">
        <v>16.709493643720634</v>
      </c>
      <c r="D620" s="315">
        <v>5</v>
      </c>
      <c r="E620" s="319">
        <v>1.6709493643720634</v>
      </c>
      <c r="F620" s="319">
        <v>1.0354746821860317</v>
      </c>
      <c r="G620" s="319">
        <v>6.6837974574882537</v>
      </c>
      <c r="H620" s="316">
        <f t="shared" si="18"/>
        <v>17.312605311211279</v>
      </c>
    </row>
    <row r="621" spans="1:8" x14ac:dyDescent="0.25">
      <c r="A621" s="321">
        <f t="shared" si="19"/>
        <v>620</v>
      </c>
      <c r="B621" s="322">
        <v>0.12</v>
      </c>
      <c r="C621" s="319">
        <v>21.754156073729973</v>
      </c>
      <c r="D621" s="315">
        <v>5</v>
      </c>
      <c r="E621" s="319">
        <v>2.1754156073729973</v>
      </c>
      <c r="F621" s="319">
        <v>1.2877078036864986</v>
      </c>
      <c r="G621" s="319">
        <v>8.7016624294919893</v>
      </c>
      <c r="H621" s="316">
        <f t="shared" si="18"/>
        <v>36.385233963097875</v>
      </c>
    </row>
    <row r="622" spans="1:8" x14ac:dyDescent="0.25">
      <c r="A622" s="321">
        <f t="shared" si="19"/>
        <v>621</v>
      </c>
      <c r="B622" s="322">
        <v>0.12</v>
      </c>
      <c r="C622" s="319">
        <v>18.088196662138216</v>
      </c>
      <c r="D622" s="315">
        <v>5</v>
      </c>
      <c r="E622" s="319">
        <v>1.8088196662138216</v>
      </c>
      <c r="F622" s="319">
        <v>1.1044098331069108</v>
      </c>
      <c r="G622" s="319">
        <v>7.2352786648552865</v>
      </c>
      <c r="H622" s="316">
        <f t="shared" si="18"/>
        <v>21.88745969371174</v>
      </c>
    </row>
    <row r="623" spans="1:8" x14ac:dyDescent="0.25">
      <c r="A623" s="321">
        <f t="shared" si="19"/>
        <v>622</v>
      </c>
      <c r="B623" s="322">
        <v>0.12</v>
      </c>
      <c r="C623" s="319">
        <v>16.9042073644232</v>
      </c>
      <c r="D623" s="315">
        <v>5</v>
      </c>
      <c r="E623" s="319">
        <v>1.69042073644232</v>
      </c>
      <c r="F623" s="319">
        <v>1.04521036822116</v>
      </c>
      <c r="G623" s="319">
        <v>6.7616829457692802</v>
      </c>
      <c r="H623" s="316">
        <f t="shared" si="18"/>
        <v>17.929623867008573</v>
      </c>
    </row>
    <row r="624" spans="1:8" x14ac:dyDescent="0.25">
      <c r="A624" s="321">
        <f t="shared" si="19"/>
        <v>623</v>
      </c>
      <c r="B624" s="322">
        <v>0.12</v>
      </c>
      <c r="C624" s="319">
        <v>19.011452018748969</v>
      </c>
      <c r="D624" s="315">
        <v>5</v>
      </c>
      <c r="E624" s="319">
        <v>1.9011452018748969</v>
      </c>
      <c r="F624" s="319">
        <v>1.1505726009374484</v>
      </c>
      <c r="G624" s="319">
        <v>7.6045808074995875</v>
      </c>
      <c r="H624" s="316">
        <f t="shared" si="18"/>
        <v>25.219176261351421</v>
      </c>
    </row>
    <row r="625" spans="1:8" x14ac:dyDescent="0.25">
      <c r="A625" s="321">
        <f t="shared" si="19"/>
        <v>624</v>
      </c>
      <c r="B625" s="322">
        <v>0.12</v>
      </c>
      <c r="C625" s="319">
        <v>21.57481281348737</v>
      </c>
      <c r="D625" s="315">
        <v>5</v>
      </c>
      <c r="E625" s="319">
        <v>2.157481281348737</v>
      </c>
      <c r="F625" s="319">
        <v>1.2787406406743684</v>
      </c>
      <c r="G625" s="319">
        <v>8.6299251253949478</v>
      </c>
      <c r="H625" s="316">
        <f t="shared" si="18"/>
        <v>35.597092478199606</v>
      </c>
    </row>
    <row r="626" spans="1:8" x14ac:dyDescent="0.25">
      <c r="A626" s="321">
        <f t="shared" si="19"/>
        <v>625</v>
      </c>
      <c r="B626" s="322">
        <v>0.12</v>
      </c>
      <c r="C626" s="319">
        <v>18.404239249794045</v>
      </c>
      <c r="D626" s="315">
        <v>5</v>
      </c>
      <c r="E626" s="319">
        <v>1.8404239249794045</v>
      </c>
      <c r="F626" s="319">
        <v>1.1202119624897022</v>
      </c>
      <c r="G626" s="319">
        <v>7.3616956999176182</v>
      </c>
      <c r="H626" s="316">
        <f t="shared" si="18"/>
        <v>23.003738463739303</v>
      </c>
    </row>
    <row r="627" spans="1:8" x14ac:dyDescent="0.25">
      <c r="A627" s="321">
        <f t="shared" si="19"/>
        <v>626</v>
      </c>
      <c r="B627" s="322">
        <v>0.12</v>
      </c>
      <c r="C627" s="319">
        <v>19.075266714498866</v>
      </c>
      <c r="D627" s="315">
        <v>5</v>
      </c>
      <c r="E627" s="319">
        <v>1.9075266714498866</v>
      </c>
      <c r="F627" s="319">
        <v>1.1537633357249433</v>
      </c>
      <c r="G627" s="319">
        <v>7.6301066857995465</v>
      </c>
      <c r="H627" s="316">
        <f t="shared" si="18"/>
        <v>25.457409148364064</v>
      </c>
    </row>
    <row r="628" spans="1:8" x14ac:dyDescent="0.25">
      <c r="A628" s="321">
        <f t="shared" si="19"/>
        <v>627</v>
      </c>
      <c r="B628" s="322">
        <v>0.12</v>
      </c>
      <c r="C628" s="319">
        <v>19.923099949228344</v>
      </c>
      <c r="D628" s="315">
        <v>5</v>
      </c>
      <c r="E628" s="319">
        <v>1.9923099949228344</v>
      </c>
      <c r="F628" s="319">
        <v>1.1961549974614172</v>
      </c>
      <c r="G628" s="319">
        <v>7.9692399796913378</v>
      </c>
      <c r="H628" s="316">
        <f t="shared" si="18"/>
        <v>28.720056194356388</v>
      </c>
    </row>
    <row r="629" spans="1:8" x14ac:dyDescent="0.25">
      <c r="A629" s="321">
        <f t="shared" si="19"/>
        <v>628</v>
      </c>
      <c r="B629" s="322">
        <v>0.12</v>
      </c>
      <c r="C629" s="319">
        <v>15.281468727625906</v>
      </c>
      <c r="D629" s="315">
        <v>5</v>
      </c>
      <c r="E629" s="319">
        <v>1.5281468727625906</v>
      </c>
      <c r="F629" s="319">
        <v>0.96407343638129528</v>
      </c>
      <c r="G629" s="319">
        <v>6.1125874910503626</v>
      </c>
      <c r="H629" s="316">
        <f t="shared" si="18"/>
        <v>13.079777278295442</v>
      </c>
    </row>
    <row r="630" spans="1:8" x14ac:dyDescent="0.25">
      <c r="A630" s="321">
        <f t="shared" si="19"/>
        <v>629</v>
      </c>
      <c r="B630" s="322">
        <v>0.12</v>
      </c>
      <c r="C630" s="319">
        <v>19.697367911721813</v>
      </c>
      <c r="D630" s="315">
        <v>5</v>
      </c>
      <c r="E630" s="319">
        <v>1.9697367911721813</v>
      </c>
      <c r="F630" s="319">
        <v>1.1848683955860906</v>
      </c>
      <c r="G630" s="319">
        <v>7.878947164688725</v>
      </c>
      <c r="H630" s="316">
        <f t="shared" si="18"/>
        <v>27.83367269830287</v>
      </c>
    </row>
    <row r="631" spans="1:8" x14ac:dyDescent="0.25">
      <c r="A631" s="321">
        <f t="shared" si="19"/>
        <v>630</v>
      </c>
      <c r="B631" s="322">
        <v>0.12</v>
      </c>
      <c r="C631" s="319">
        <v>20.039399310480803</v>
      </c>
      <c r="D631" s="315">
        <v>5</v>
      </c>
      <c r="E631" s="319">
        <v>2.0039399310480803</v>
      </c>
      <c r="F631" s="319">
        <v>1.2019699655240401</v>
      </c>
      <c r="G631" s="319">
        <v>8.0157597241923213</v>
      </c>
      <c r="H631" s="316">
        <f t="shared" si="18"/>
        <v>29.181748353017454</v>
      </c>
    </row>
    <row r="632" spans="1:8" x14ac:dyDescent="0.25">
      <c r="A632" s="321">
        <f t="shared" si="19"/>
        <v>631</v>
      </c>
      <c r="B632" s="322">
        <v>0.12</v>
      </c>
      <c r="C632" s="319">
        <v>20.53753183237859</v>
      </c>
      <c r="D632" s="315">
        <v>5</v>
      </c>
      <c r="E632" s="319">
        <v>2.053753183237859</v>
      </c>
      <c r="F632" s="319">
        <v>1.2268765916189295</v>
      </c>
      <c r="G632" s="319">
        <v>8.2150127329514362</v>
      </c>
      <c r="H632" s="316">
        <f t="shared" si="18"/>
        <v>31.197880421330773</v>
      </c>
    </row>
    <row r="633" spans="1:8" x14ac:dyDescent="0.25">
      <c r="A633" s="321">
        <f t="shared" si="19"/>
        <v>632</v>
      </c>
      <c r="B633" s="322">
        <v>0.12</v>
      </c>
      <c r="C633" s="319">
        <v>21.403211626893608</v>
      </c>
      <c r="D633" s="315">
        <v>5</v>
      </c>
      <c r="E633" s="319">
        <v>2.1403211626893608</v>
      </c>
      <c r="F633" s="319">
        <v>1.2701605813446804</v>
      </c>
      <c r="G633" s="319">
        <v>8.5612846507574432</v>
      </c>
      <c r="H633" s="316">
        <f t="shared" si="18"/>
        <v>34.850572392746116</v>
      </c>
    </row>
    <row r="634" spans="1:8" x14ac:dyDescent="0.25">
      <c r="A634" s="321">
        <f t="shared" si="19"/>
        <v>633</v>
      </c>
      <c r="B634" s="322">
        <v>0.12</v>
      </c>
      <c r="C634" s="319">
        <v>19.498863871849608</v>
      </c>
      <c r="D634" s="315">
        <v>5</v>
      </c>
      <c r="E634" s="319">
        <v>1.9498863871849608</v>
      </c>
      <c r="F634" s="319">
        <v>1.1749431935924803</v>
      </c>
      <c r="G634" s="319">
        <v>7.7995455487398431</v>
      </c>
      <c r="H634" s="316">
        <f t="shared" si="18"/>
        <v>27.064830424067381</v>
      </c>
    </row>
    <row r="635" spans="1:8" x14ac:dyDescent="0.25">
      <c r="A635" s="321">
        <f t="shared" si="19"/>
        <v>634</v>
      </c>
      <c r="B635" s="322">
        <v>0.12</v>
      </c>
      <c r="C635" s="319">
        <v>19.228296019282425</v>
      </c>
      <c r="D635" s="315">
        <v>5</v>
      </c>
      <c r="E635" s="319">
        <v>1.9228296019282425</v>
      </c>
      <c r="F635" s="319">
        <v>1.1614148009641212</v>
      </c>
      <c r="G635" s="319">
        <v>7.6913184077129699</v>
      </c>
      <c r="H635" s="316">
        <f t="shared" si="18"/>
        <v>26.032884491367021</v>
      </c>
    </row>
    <row r="636" spans="1:8" x14ac:dyDescent="0.25">
      <c r="A636" s="321">
        <f t="shared" si="19"/>
        <v>635</v>
      </c>
      <c r="B636" s="322">
        <v>0.12</v>
      </c>
      <c r="C636" s="319">
        <v>22.01078819372924</v>
      </c>
      <c r="D636" s="315">
        <v>5</v>
      </c>
      <c r="E636" s="319">
        <v>2.201078819372924</v>
      </c>
      <c r="F636" s="319">
        <v>1.300539409686462</v>
      </c>
      <c r="G636" s="319">
        <v>8.8043152774916962</v>
      </c>
      <c r="H636" s="316">
        <f t="shared" si="18"/>
        <v>37.527145145457347</v>
      </c>
    </row>
    <row r="637" spans="1:8" x14ac:dyDescent="0.25">
      <c r="A637" s="321">
        <f t="shared" si="19"/>
        <v>636</v>
      </c>
      <c r="B637" s="322">
        <v>0.12</v>
      </c>
      <c r="C637" s="319">
        <v>23.149107214994729</v>
      </c>
      <c r="D637" s="315">
        <v>5</v>
      </c>
      <c r="E637" s="319">
        <v>2.3149107214994729</v>
      </c>
      <c r="F637" s="319">
        <v>1.3574553607497364</v>
      </c>
      <c r="G637" s="319">
        <v>9.2596428859978914</v>
      </c>
      <c r="H637" s="316">
        <f t="shared" si="18"/>
        <v>42.792554231056073</v>
      </c>
    </row>
    <row r="638" spans="1:8" x14ac:dyDescent="0.25">
      <c r="A638" s="321">
        <f t="shared" si="19"/>
        <v>637</v>
      </c>
      <c r="B638" s="322">
        <v>0.12</v>
      </c>
      <c r="C638" s="319">
        <v>20.628372163191671</v>
      </c>
      <c r="D638" s="315">
        <v>5</v>
      </c>
      <c r="E638" s="319">
        <v>2.0628372163191671</v>
      </c>
      <c r="F638" s="319">
        <v>1.2314186081595835</v>
      </c>
      <c r="G638" s="319">
        <v>8.2513488652766682</v>
      </c>
      <c r="H638" s="316">
        <f t="shared" si="18"/>
        <v>31.572296101119242</v>
      </c>
    </row>
    <row r="639" spans="1:8" x14ac:dyDescent="0.25">
      <c r="A639" s="321">
        <f t="shared" si="19"/>
        <v>638</v>
      </c>
      <c r="B639" s="322">
        <v>0.12</v>
      </c>
      <c r="C639" s="319">
        <v>25.560432327911258</v>
      </c>
      <c r="D639" s="315">
        <v>5</v>
      </c>
      <c r="E639" s="319">
        <v>2.5560432327911258</v>
      </c>
      <c r="F639" s="319">
        <v>1.4780216163955628</v>
      </c>
      <c r="G639" s="319">
        <v>10.224172931164503</v>
      </c>
      <c r="H639" s="316">
        <f t="shared" si="18"/>
        <v>55.026289430765345</v>
      </c>
    </row>
    <row r="640" spans="1:8" x14ac:dyDescent="0.25">
      <c r="A640" s="321">
        <f t="shared" si="19"/>
        <v>639</v>
      </c>
      <c r="B640" s="322">
        <v>0.12</v>
      </c>
      <c r="C640" s="319">
        <v>16.775768522638828</v>
      </c>
      <c r="D640" s="315">
        <v>5</v>
      </c>
      <c r="E640" s="319">
        <v>1.6775768522638828</v>
      </c>
      <c r="F640" s="319">
        <v>1.0387884261319413</v>
      </c>
      <c r="G640" s="319">
        <v>6.710307409055531</v>
      </c>
      <c r="H640" s="316">
        <f t="shared" si="18"/>
        <v>17.521546486301389</v>
      </c>
    </row>
    <row r="641" spans="1:8" x14ac:dyDescent="0.25">
      <c r="A641" s="321">
        <f t="shared" si="19"/>
        <v>640</v>
      </c>
      <c r="B641" s="322">
        <v>0.12</v>
      </c>
      <c r="C641" s="319">
        <v>20.316413206746802</v>
      </c>
      <c r="D641" s="315">
        <v>5</v>
      </c>
      <c r="E641" s="319">
        <v>2.0316413206746802</v>
      </c>
      <c r="F641" s="319">
        <v>1.21582066033734</v>
      </c>
      <c r="G641" s="319">
        <v>8.1265652826987207</v>
      </c>
      <c r="H641" s="316">
        <f t="shared" si="18"/>
        <v>30.295201004406174</v>
      </c>
    </row>
    <row r="642" spans="1:8" x14ac:dyDescent="0.25">
      <c r="A642" s="321">
        <f t="shared" si="19"/>
        <v>641</v>
      </c>
      <c r="B642" s="322">
        <v>0.12</v>
      </c>
      <c r="C642" s="319">
        <v>22.19283265323611</v>
      </c>
      <c r="D642" s="315">
        <v>5</v>
      </c>
      <c r="E642" s="319">
        <v>2.219283265323611</v>
      </c>
      <c r="F642" s="319">
        <v>1.3096416326618054</v>
      </c>
      <c r="G642" s="319">
        <v>8.8771330612944439</v>
      </c>
      <c r="H642" s="316">
        <f t="shared" si="18"/>
        <v>38.347246350240212</v>
      </c>
    </row>
    <row r="643" spans="1:8" x14ac:dyDescent="0.25">
      <c r="A643" s="321">
        <f t="shared" si="19"/>
        <v>642</v>
      </c>
      <c r="B643" s="322">
        <v>0.12</v>
      </c>
      <c r="C643" s="319">
        <v>19.424458110297564</v>
      </c>
      <c r="D643" s="315">
        <v>5</v>
      </c>
      <c r="E643" s="319">
        <v>1.9424458110297564</v>
      </c>
      <c r="F643" s="319">
        <v>1.1712229055148782</v>
      </c>
      <c r="G643" s="319">
        <v>7.7697832441190258</v>
      </c>
      <c r="H643" s="316">
        <f t="shared" ref="H643:H706" si="20">-C643+PV(B643,D643,-(G643-F643)*E643)</f>
        <v>26.77920532596746</v>
      </c>
    </row>
    <row r="644" spans="1:8" x14ac:dyDescent="0.25">
      <c r="A644" s="321">
        <f t="shared" ref="A644:A707" si="21">A643+1</f>
        <v>643</v>
      </c>
      <c r="B644" s="322">
        <v>0.12</v>
      </c>
      <c r="C644" s="319">
        <v>18.987873368605506</v>
      </c>
      <c r="D644" s="315">
        <v>5</v>
      </c>
      <c r="E644" s="319">
        <v>1.8987873368605506</v>
      </c>
      <c r="F644" s="319">
        <v>1.1493936684302752</v>
      </c>
      <c r="G644" s="319">
        <v>7.5951493474422023</v>
      </c>
      <c r="H644" s="316">
        <f t="shared" si="20"/>
        <v>25.131412476801366</v>
      </c>
    </row>
    <row r="645" spans="1:8" x14ac:dyDescent="0.25">
      <c r="A645" s="321">
        <f t="shared" si="21"/>
        <v>644</v>
      </c>
      <c r="B645" s="322">
        <v>0.12</v>
      </c>
      <c r="C645" s="319">
        <v>18.859293555142358</v>
      </c>
      <c r="D645" s="315">
        <v>5</v>
      </c>
      <c r="E645" s="319">
        <v>1.8859293555142358</v>
      </c>
      <c r="F645" s="319">
        <v>1.1429646777571179</v>
      </c>
      <c r="G645" s="319">
        <v>7.5437174220569432</v>
      </c>
      <c r="H645" s="316">
        <f t="shared" si="20"/>
        <v>24.655284730916414</v>
      </c>
    </row>
    <row r="646" spans="1:8" x14ac:dyDescent="0.25">
      <c r="A646" s="321">
        <f t="shared" si="21"/>
        <v>645</v>
      </c>
      <c r="B646" s="322">
        <v>0.12</v>
      </c>
      <c r="C646" s="319">
        <v>16.136775735067204</v>
      </c>
      <c r="D646" s="315">
        <v>5</v>
      </c>
      <c r="E646" s="319">
        <v>1.6136775735067204</v>
      </c>
      <c r="F646" s="319">
        <v>1.0068387867533601</v>
      </c>
      <c r="G646" s="319">
        <v>6.4547102940268815</v>
      </c>
      <c r="H646" s="316">
        <f t="shared" si="20"/>
        <v>15.553201444614789</v>
      </c>
    </row>
    <row r="647" spans="1:8" x14ac:dyDescent="0.25">
      <c r="A647" s="321">
        <f t="shared" si="21"/>
        <v>646</v>
      </c>
      <c r="B647" s="322">
        <v>0.12</v>
      </c>
      <c r="C647" s="319">
        <v>20.572035787627101</v>
      </c>
      <c r="D647" s="315">
        <v>5</v>
      </c>
      <c r="E647" s="319">
        <v>2.0572035787627101</v>
      </c>
      <c r="F647" s="319">
        <v>1.228601789381355</v>
      </c>
      <c r="G647" s="319">
        <v>8.2288143150508404</v>
      </c>
      <c r="H647" s="316">
        <f t="shared" si="20"/>
        <v>31.339849780133321</v>
      </c>
    </row>
    <row r="648" spans="1:8" x14ac:dyDescent="0.25">
      <c r="A648" s="321">
        <f t="shared" si="21"/>
        <v>647</v>
      </c>
      <c r="B648" s="322">
        <v>0.12</v>
      </c>
      <c r="C648" s="319">
        <v>19.447541085828561</v>
      </c>
      <c r="D648" s="315">
        <v>5</v>
      </c>
      <c r="E648" s="319">
        <v>1.9447541085828561</v>
      </c>
      <c r="F648" s="319">
        <v>1.172377054291428</v>
      </c>
      <c r="G648" s="319">
        <v>7.7790164343314245</v>
      </c>
      <c r="H648" s="316">
        <f t="shared" si="20"/>
        <v>26.867665624325411</v>
      </c>
    </row>
    <row r="649" spans="1:8" x14ac:dyDescent="0.25">
      <c r="A649" s="321">
        <f t="shared" si="21"/>
        <v>648</v>
      </c>
      <c r="B649" s="322">
        <v>0.12</v>
      </c>
      <c r="C649" s="319">
        <v>15.833604771178216</v>
      </c>
      <c r="D649" s="315">
        <v>5</v>
      </c>
      <c r="E649" s="319">
        <v>1.5833604771178216</v>
      </c>
      <c r="F649" s="319">
        <v>0.99168023855891074</v>
      </c>
      <c r="G649" s="319">
        <v>6.3334419084712863</v>
      </c>
      <c r="H649" s="316">
        <f t="shared" si="20"/>
        <v>14.655355537249292</v>
      </c>
    </row>
    <row r="650" spans="1:8" x14ac:dyDescent="0.25">
      <c r="A650" s="321">
        <f t="shared" si="21"/>
        <v>649</v>
      </c>
      <c r="B650" s="322">
        <v>0.12</v>
      </c>
      <c r="C650" s="319">
        <v>16.268470567883924</v>
      </c>
      <c r="D650" s="315">
        <v>5</v>
      </c>
      <c r="E650" s="319">
        <v>1.6268470567883924</v>
      </c>
      <c r="F650" s="319">
        <v>1.0134235283941961</v>
      </c>
      <c r="G650" s="319">
        <v>6.5073882271535695</v>
      </c>
      <c r="H650" s="316">
        <f t="shared" si="20"/>
        <v>15.950443446911194</v>
      </c>
    </row>
    <row r="651" spans="1:8" x14ac:dyDescent="0.25">
      <c r="A651" s="321">
        <f t="shared" si="21"/>
        <v>650</v>
      </c>
      <c r="B651" s="322">
        <v>0.12</v>
      </c>
      <c r="C651" s="319">
        <v>19.777467110106954</v>
      </c>
      <c r="D651" s="315">
        <v>5</v>
      </c>
      <c r="E651" s="319">
        <v>1.9777467110106954</v>
      </c>
      <c r="F651" s="319">
        <v>1.1888733555053477</v>
      </c>
      <c r="G651" s="319">
        <v>7.9109868440427817</v>
      </c>
      <c r="H651" s="316">
        <f t="shared" si="20"/>
        <v>28.146727005118727</v>
      </c>
    </row>
    <row r="652" spans="1:8" x14ac:dyDescent="0.25">
      <c r="A652" s="321">
        <f t="shared" si="21"/>
        <v>651</v>
      </c>
      <c r="B652" s="322">
        <v>0.12</v>
      </c>
      <c r="C652" s="319">
        <v>22.142187440767884</v>
      </c>
      <c r="D652" s="315">
        <v>5</v>
      </c>
      <c r="E652" s="319">
        <v>2.2142187440767884</v>
      </c>
      <c r="F652" s="319">
        <v>1.3071093720383942</v>
      </c>
      <c r="G652" s="319">
        <v>8.8568749763071537</v>
      </c>
      <c r="H652" s="316">
        <f t="shared" si="20"/>
        <v>38.118252585577459</v>
      </c>
    </row>
    <row r="653" spans="1:8" x14ac:dyDescent="0.25">
      <c r="A653" s="321">
        <f t="shared" si="21"/>
        <v>652</v>
      </c>
      <c r="B653" s="322">
        <v>0.12</v>
      </c>
      <c r="C653" s="319">
        <v>23.056356945307925</v>
      </c>
      <c r="D653" s="315">
        <v>5</v>
      </c>
      <c r="E653" s="319">
        <v>2.3056356945307925</v>
      </c>
      <c r="F653" s="319">
        <v>1.3528178472653962</v>
      </c>
      <c r="G653" s="319">
        <v>9.2225427781231701</v>
      </c>
      <c r="H653" s="316">
        <f t="shared" si="20"/>
        <v>42.351293246937018</v>
      </c>
    </row>
    <row r="654" spans="1:8" x14ac:dyDescent="0.25">
      <c r="A654" s="321">
        <f t="shared" si="21"/>
        <v>653</v>
      </c>
      <c r="B654" s="322">
        <v>0.12</v>
      </c>
      <c r="C654" s="319">
        <v>19.503124854527414</v>
      </c>
      <c r="D654" s="315">
        <v>5</v>
      </c>
      <c r="E654" s="319">
        <v>1.9503124854527414</v>
      </c>
      <c r="F654" s="319">
        <v>1.1751562427263706</v>
      </c>
      <c r="G654" s="319">
        <v>7.8012499418109655</v>
      </c>
      <c r="H654" s="316">
        <f t="shared" si="20"/>
        <v>27.081229561166381</v>
      </c>
    </row>
    <row r="655" spans="1:8" x14ac:dyDescent="0.25">
      <c r="A655" s="321">
        <f t="shared" si="21"/>
        <v>654</v>
      </c>
      <c r="B655" s="322">
        <v>0.12</v>
      </c>
      <c r="C655" s="319">
        <v>21.209255060530268</v>
      </c>
      <c r="D655" s="315">
        <v>5</v>
      </c>
      <c r="E655" s="319">
        <v>2.1209255060530268</v>
      </c>
      <c r="F655" s="319">
        <v>1.2604627530265133</v>
      </c>
      <c r="G655" s="319">
        <v>8.4837020242121071</v>
      </c>
      <c r="H655" s="316">
        <f t="shared" si="20"/>
        <v>34.015744795772477</v>
      </c>
    </row>
    <row r="656" spans="1:8" x14ac:dyDescent="0.25">
      <c r="A656" s="321">
        <f t="shared" si="21"/>
        <v>655</v>
      </c>
      <c r="B656" s="322">
        <v>0.12</v>
      </c>
      <c r="C656" s="319">
        <v>20.566935796086909</v>
      </c>
      <c r="D656" s="315">
        <v>5</v>
      </c>
      <c r="E656" s="319">
        <v>2.0566935796086909</v>
      </c>
      <c r="F656" s="319">
        <v>1.2283467898043454</v>
      </c>
      <c r="G656" s="319">
        <v>8.2267743184347637</v>
      </c>
      <c r="H656" s="316">
        <f t="shared" si="20"/>
        <v>31.318846525888837</v>
      </c>
    </row>
    <row r="657" spans="1:8" x14ac:dyDescent="0.25">
      <c r="A657" s="321">
        <f t="shared" si="21"/>
        <v>656</v>
      </c>
      <c r="B657" s="322">
        <v>0.12</v>
      </c>
      <c r="C657" s="319">
        <v>21.743842403811868</v>
      </c>
      <c r="D657" s="315">
        <v>5</v>
      </c>
      <c r="E657" s="319">
        <v>2.1743842403811868</v>
      </c>
      <c r="F657" s="319">
        <v>1.2871921201905934</v>
      </c>
      <c r="G657" s="319">
        <v>8.6975369615247473</v>
      </c>
      <c r="H657" s="316">
        <f t="shared" si="20"/>
        <v>36.339689583490966</v>
      </c>
    </row>
    <row r="658" spans="1:8" x14ac:dyDescent="0.25">
      <c r="A658" s="321">
        <f t="shared" si="21"/>
        <v>657</v>
      </c>
      <c r="B658" s="322">
        <v>0.12</v>
      </c>
      <c r="C658" s="319">
        <v>22.30481873586541</v>
      </c>
      <c r="D658" s="315">
        <v>5</v>
      </c>
      <c r="E658" s="319">
        <v>2.230481873586541</v>
      </c>
      <c r="F658" s="319">
        <v>1.3152409367932705</v>
      </c>
      <c r="G658" s="319">
        <v>8.9219274943461642</v>
      </c>
      <c r="H658" s="316">
        <f t="shared" si="20"/>
        <v>38.855892411361523</v>
      </c>
    </row>
    <row r="659" spans="1:8" x14ac:dyDescent="0.25">
      <c r="A659" s="321">
        <f t="shared" si="21"/>
        <v>658</v>
      </c>
      <c r="B659" s="322">
        <v>0.12</v>
      </c>
      <c r="C659" s="319">
        <v>20.417089722759556</v>
      </c>
      <c r="D659" s="315">
        <v>5</v>
      </c>
      <c r="E659" s="319">
        <v>2.0417089722759556</v>
      </c>
      <c r="F659" s="319">
        <v>1.2208544861379778</v>
      </c>
      <c r="G659" s="319">
        <v>8.1668358891038224</v>
      </c>
      <c r="H659" s="316">
        <f t="shared" si="20"/>
        <v>30.704666001048238</v>
      </c>
    </row>
    <row r="660" spans="1:8" x14ac:dyDescent="0.25">
      <c r="A660" s="321">
        <f t="shared" si="21"/>
        <v>659</v>
      </c>
      <c r="B660" s="322">
        <v>0.12</v>
      </c>
      <c r="C660" s="319">
        <v>20.480952166981297</v>
      </c>
      <c r="D660" s="315">
        <v>5</v>
      </c>
      <c r="E660" s="319">
        <v>2.0480952166981297</v>
      </c>
      <c r="F660" s="319">
        <v>1.2240476083490648</v>
      </c>
      <c r="G660" s="319">
        <v>8.1923808667925186</v>
      </c>
      <c r="H660" s="316">
        <f t="shared" si="20"/>
        <v>30.965728939395234</v>
      </c>
    </row>
    <row r="661" spans="1:8" x14ac:dyDescent="0.25">
      <c r="A661" s="321">
        <f t="shared" si="21"/>
        <v>660</v>
      </c>
      <c r="B661" s="322">
        <v>0.12</v>
      </c>
      <c r="C661" s="319">
        <v>17.176510078134015</v>
      </c>
      <c r="D661" s="315">
        <v>5</v>
      </c>
      <c r="E661" s="319">
        <v>1.7176510078134015</v>
      </c>
      <c r="F661" s="319">
        <v>1.0588255039067007</v>
      </c>
      <c r="G661" s="319">
        <v>6.8706040312536061</v>
      </c>
      <c r="H661" s="316">
        <f t="shared" si="20"/>
        <v>18.808554954865841</v>
      </c>
    </row>
    <row r="662" spans="1:8" x14ac:dyDescent="0.25">
      <c r="A662" s="321">
        <f t="shared" si="21"/>
        <v>661</v>
      </c>
      <c r="B662" s="322">
        <v>0.12</v>
      </c>
      <c r="C662" s="319">
        <v>21.634980435483158</v>
      </c>
      <c r="D662" s="315">
        <v>5</v>
      </c>
      <c r="E662" s="319">
        <v>2.1634980435483158</v>
      </c>
      <c r="F662" s="319">
        <v>1.2817490217741578</v>
      </c>
      <c r="G662" s="319">
        <v>8.6539921741932631</v>
      </c>
      <c r="H662" s="316">
        <f t="shared" si="20"/>
        <v>35.860600289891821</v>
      </c>
    </row>
    <row r="663" spans="1:8" x14ac:dyDescent="0.25">
      <c r="A663" s="321">
        <f t="shared" si="21"/>
        <v>662</v>
      </c>
      <c r="B663" s="322">
        <v>0.12</v>
      </c>
      <c r="C663" s="319">
        <v>19.81022938300157</v>
      </c>
      <c r="D663" s="315">
        <v>5</v>
      </c>
      <c r="E663" s="319">
        <v>1.981022938300157</v>
      </c>
      <c r="F663" s="319">
        <v>1.1905114691500784</v>
      </c>
      <c r="G663" s="319">
        <v>7.9240917532006279</v>
      </c>
      <c r="H663" s="316">
        <f t="shared" si="20"/>
        <v>28.275239379228168</v>
      </c>
    </row>
    <row r="664" spans="1:8" x14ac:dyDescent="0.25">
      <c r="A664" s="321">
        <f t="shared" si="21"/>
        <v>663</v>
      </c>
      <c r="B664" s="322">
        <v>0.12</v>
      </c>
      <c r="C664" s="319">
        <v>20.458303475170396</v>
      </c>
      <c r="D664" s="315">
        <v>5</v>
      </c>
      <c r="E664" s="319">
        <v>2.0458303475170396</v>
      </c>
      <c r="F664" s="319">
        <v>1.2229151737585198</v>
      </c>
      <c r="G664" s="319">
        <v>8.1833213900681585</v>
      </c>
      <c r="H664" s="316">
        <f t="shared" si="20"/>
        <v>30.873025706166885</v>
      </c>
    </row>
    <row r="665" spans="1:8" x14ac:dyDescent="0.25">
      <c r="A665" s="321">
        <f t="shared" si="21"/>
        <v>664</v>
      </c>
      <c r="B665" s="322">
        <v>0.12</v>
      </c>
      <c r="C665" s="319">
        <v>20.452182575827464</v>
      </c>
      <c r="D665" s="315">
        <v>5</v>
      </c>
      <c r="E665" s="319">
        <v>2.0452182575827464</v>
      </c>
      <c r="F665" s="319">
        <v>1.2226091287913732</v>
      </c>
      <c r="G665" s="319">
        <v>8.1808730303309858</v>
      </c>
      <c r="H665" s="316">
        <f t="shared" si="20"/>
        <v>30.847994504953462</v>
      </c>
    </row>
    <row r="666" spans="1:8" x14ac:dyDescent="0.25">
      <c r="A666" s="321">
        <f t="shared" si="21"/>
        <v>665</v>
      </c>
      <c r="B666" s="322">
        <v>0.12</v>
      </c>
      <c r="C666" s="319">
        <v>20.348679805028951</v>
      </c>
      <c r="D666" s="315">
        <v>5</v>
      </c>
      <c r="E666" s="319">
        <v>2.0348679805028951</v>
      </c>
      <c r="F666" s="319">
        <v>1.2174339902514475</v>
      </c>
      <c r="G666" s="319">
        <v>8.1394719220115803</v>
      </c>
      <c r="H666" s="316">
        <f t="shared" si="20"/>
        <v>30.426155124548856</v>
      </c>
    </row>
    <row r="667" spans="1:8" x14ac:dyDescent="0.25">
      <c r="A667" s="321">
        <f t="shared" si="21"/>
        <v>666</v>
      </c>
      <c r="B667" s="322">
        <v>0.12</v>
      </c>
      <c r="C667" s="319">
        <v>21.800940481189173</v>
      </c>
      <c r="D667" s="315">
        <v>5</v>
      </c>
      <c r="E667" s="319">
        <v>2.1800940481189173</v>
      </c>
      <c r="F667" s="319">
        <v>1.2900470240594586</v>
      </c>
      <c r="G667" s="319">
        <v>8.7203761924756691</v>
      </c>
      <c r="H667" s="316">
        <f t="shared" si="20"/>
        <v>36.592167367928795</v>
      </c>
    </row>
    <row r="668" spans="1:8" x14ac:dyDescent="0.25">
      <c r="A668" s="321">
        <f t="shared" si="21"/>
        <v>667</v>
      </c>
      <c r="B668" s="322">
        <v>0.12</v>
      </c>
      <c r="C668" s="319">
        <v>20.895038283488248</v>
      </c>
      <c r="D668" s="315">
        <v>5</v>
      </c>
      <c r="E668" s="319">
        <v>2.0895038283488248</v>
      </c>
      <c r="F668" s="319">
        <v>1.2447519141744123</v>
      </c>
      <c r="G668" s="319">
        <v>8.358015313395299</v>
      </c>
      <c r="H668" s="316">
        <f t="shared" si="20"/>
        <v>32.683439301732648</v>
      </c>
    </row>
    <row r="669" spans="1:8" x14ac:dyDescent="0.25">
      <c r="A669" s="321">
        <f t="shared" si="21"/>
        <v>668</v>
      </c>
      <c r="B669" s="322">
        <v>0.12</v>
      </c>
      <c r="C669" s="319">
        <v>19.194560587056912</v>
      </c>
      <c r="D669" s="315">
        <v>5</v>
      </c>
      <c r="E669" s="319">
        <v>1.9194560587056912</v>
      </c>
      <c r="F669" s="319">
        <v>1.1597280293528456</v>
      </c>
      <c r="G669" s="319">
        <v>7.677824234822765</v>
      </c>
      <c r="H669" s="316">
        <f t="shared" si="20"/>
        <v>25.905512742290156</v>
      </c>
    </row>
    <row r="670" spans="1:8" x14ac:dyDescent="0.25">
      <c r="A670" s="321">
        <f t="shared" si="21"/>
        <v>669</v>
      </c>
      <c r="B670" s="322">
        <v>0.12</v>
      </c>
      <c r="C670" s="319">
        <v>15.363941707182676</v>
      </c>
      <c r="D670" s="315">
        <v>5</v>
      </c>
      <c r="E670" s="319">
        <v>1.5363941707182676</v>
      </c>
      <c r="F670" s="319">
        <v>0.96819708535913374</v>
      </c>
      <c r="G670" s="319">
        <v>6.1455766828730702</v>
      </c>
      <c r="H670" s="316">
        <f t="shared" si="20"/>
        <v>13.310235574047244</v>
      </c>
    </row>
    <row r="671" spans="1:8" x14ac:dyDescent="0.25">
      <c r="A671" s="321">
        <f t="shared" si="21"/>
        <v>670</v>
      </c>
      <c r="B671" s="322">
        <v>0.12</v>
      </c>
      <c r="C671" s="319">
        <v>18.75807134230854</v>
      </c>
      <c r="D671" s="315">
        <v>5</v>
      </c>
      <c r="E671" s="319">
        <v>1.875807134230854</v>
      </c>
      <c r="F671" s="319">
        <v>1.137903567115427</v>
      </c>
      <c r="G671" s="319">
        <v>7.503228536923416</v>
      </c>
      <c r="H671" s="316">
        <f t="shared" si="20"/>
        <v>24.283396260569099</v>
      </c>
    </row>
    <row r="672" spans="1:8" x14ac:dyDescent="0.25">
      <c r="A672" s="321">
        <f t="shared" si="21"/>
        <v>671</v>
      </c>
      <c r="B672" s="322">
        <v>0.12</v>
      </c>
      <c r="C672" s="319">
        <v>19.183598902163794</v>
      </c>
      <c r="D672" s="315">
        <v>5</v>
      </c>
      <c r="E672" s="319">
        <v>1.9183598902163794</v>
      </c>
      <c r="F672" s="319">
        <v>1.1591799451081897</v>
      </c>
      <c r="G672" s="319">
        <v>7.6734395608655177</v>
      </c>
      <c r="H672" s="316">
        <f t="shared" si="20"/>
        <v>25.864187539520394</v>
      </c>
    </row>
    <row r="673" spans="1:8" x14ac:dyDescent="0.25">
      <c r="A673" s="321">
        <f t="shared" si="21"/>
        <v>672</v>
      </c>
      <c r="B673" s="322">
        <v>0.12</v>
      </c>
      <c r="C673" s="319">
        <v>18.536059138132259</v>
      </c>
      <c r="D673" s="315">
        <v>5</v>
      </c>
      <c r="E673" s="319">
        <v>1.8536059138132259</v>
      </c>
      <c r="F673" s="319">
        <v>1.1268029569066129</v>
      </c>
      <c r="G673" s="319">
        <v>7.4144236552529037</v>
      </c>
      <c r="H673" s="316">
        <f t="shared" si="20"/>
        <v>23.476781682988751</v>
      </c>
    </row>
    <row r="674" spans="1:8" x14ac:dyDescent="0.25">
      <c r="A674" s="321">
        <f t="shared" si="21"/>
        <v>673</v>
      </c>
      <c r="B674" s="322">
        <v>0.12</v>
      </c>
      <c r="C674" s="319">
        <v>21.484418135078158</v>
      </c>
      <c r="D674" s="315">
        <v>5</v>
      </c>
      <c r="E674" s="319">
        <v>2.1484418135078158</v>
      </c>
      <c r="F674" s="319">
        <v>1.2742209067539079</v>
      </c>
      <c r="G674" s="319">
        <v>8.5937672540312633</v>
      </c>
      <c r="H674" s="316">
        <f t="shared" si="20"/>
        <v>35.202920547549098</v>
      </c>
    </row>
    <row r="675" spans="1:8" x14ac:dyDescent="0.25">
      <c r="A675" s="321">
        <f t="shared" si="21"/>
        <v>674</v>
      </c>
      <c r="B675" s="322">
        <v>0.12</v>
      </c>
      <c r="C675" s="319">
        <v>19.345534433814464</v>
      </c>
      <c r="D675" s="315">
        <v>5</v>
      </c>
      <c r="E675" s="319">
        <v>1.9345534433814464</v>
      </c>
      <c r="F675" s="319">
        <v>1.1672767216907232</v>
      </c>
      <c r="G675" s="319">
        <v>7.7382137735257857</v>
      </c>
      <c r="H675" s="316">
        <f t="shared" si="20"/>
        <v>26.477763872719322</v>
      </c>
    </row>
    <row r="676" spans="1:8" x14ac:dyDescent="0.25">
      <c r="A676" s="321">
        <f t="shared" si="21"/>
        <v>675</v>
      </c>
      <c r="B676" s="322">
        <v>0.12</v>
      </c>
      <c r="C676" s="319">
        <v>22.251545083709061</v>
      </c>
      <c r="D676" s="315">
        <v>5</v>
      </c>
      <c r="E676" s="319">
        <v>2.2251545083709061</v>
      </c>
      <c r="F676" s="319">
        <v>1.312577254185453</v>
      </c>
      <c r="G676" s="319">
        <v>8.9006180334836245</v>
      </c>
      <c r="H676" s="316">
        <f t="shared" si="20"/>
        <v>38.613526345528619</v>
      </c>
    </row>
    <row r="677" spans="1:8" x14ac:dyDescent="0.25">
      <c r="A677" s="321">
        <f t="shared" si="21"/>
        <v>676</v>
      </c>
      <c r="B677" s="322">
        <v>0.12</v>
      </c>
      <c r="C677" s="319">
        <v>17.618288034573197</v>
      </c>
      <c r="D677" s="315">
        <v>5</v>
      </c>
      <c r="E677" s="319">
        <v>1.7618288034573197</v>
      </c>
      <c r="F677" s="319">
        <v>1.0809144017286598</v>
      </c>
      <c r="G677" s="319">
        <v>7.0473152138292789</v>
      </c>
      <c r="H677" s="316">
        <f t="shared" si="20"/>
        <v>20.27431483187501</v>
      </c>
    </row>
    <row r="678" spans="1:8" x14ac:dyDescent="0.25">
      <c r="A678" s="321">
        <f t="shared" si="21"/>
        <v>677</v>
      </c>
      <c r="B678" s="322">
        <v>0.12</v>
      </c>
      <c r="C678" s="319">
        <v>21.198982317873742</v>
      </c>
      <c r="D678" s="315">
        <v>5</v>
      </c>
      <c r="E678" s="319">
        <v>2.1198982317873742</v>
      </c>
      <c r="F678" s="319">
        <v>1.2599491158936871</v>
      </c>
      <c r="G678" s="319">
        <v>8.479592927149497</v>
      </c>
      <c r="H678" s="316">
        <f t="shared" si="20"/>
        <v>33.971793568490028</v>
      </c>
    </row>
    <row r="679" spans="1:8" x14ac:dyDescent="0.25">
      <c r="A679" s="321">
        <f t="shared" si="21"/>
        <v>678</v>
      </c>
      <c r="B679" s="322">
        <v>0.12</v>
      </c>
      <c r="C679" s="319">
        <v>20.658017142995959</v>
      </c>
      <c r="D679" s="315">
        <v>5</v>
      </c>
      <c r="E679" s="319">
        <v>2.0658017142995959</v>
      </c>
      <c r="F679" s="319">
        <v>1.2329008571497979</v>
      </c>
      <c r="G679" s="319">
        <v>8.2632068571983837</v>
      </c>
      <c r="H679" s="316">
        <f t="shared" si="20"/>
        <v>31.694934158789572</v>
      </c>
    </row>
    <row r="680" spans="1:8" x14ac:dyDescent="0.25">
      <c r="A680" s="321">
        <f t="shared" si="21"/>
        <v>679</v>
      </c>
      <c r="B680" s="322">
        <v>0.12</v>
      </c>
      <c r="C680" s="319">
        <v>22.495603439456318</v>
      </c>
      <c r="D680" s="315">
        <v>5</v>
      </c>
      <c r="E680" s="319">
        <v>2.2495603439456318</v>
      </c>
      <c r="F680" s="319">
        <v>1.3247801719728158</v>
      </c>
      <c r="G680" s="319">
        <v>8.998241375782527</v>
      </c>
      <c r="H680" s="316">
        <f t="shared" si="20"/>
        <v>39.729733444412979</v>
      </c>
    </row>
    <row r="681" spans="1:8" x14ac:dyDescent="0.25">
      <c r="A681" s="321">
        <f t="shared" si="21"/>
        <v>680</v>
      </c>
      <c r="B681" s="322">
        <v>0.12</v>
      </c>
      <c r="C681" s="319">
        <v>18.192165548971388</v>
      </c>
      <c r="D681" s="315">
        <v>5</v>
      </c>
      <c r="E681" s="319">
        <v>1.8192165548971388</v>
      </c>
      <c r="F681" s="319">
        <v>1.1096082774485694</v>
      </c>
      <c r="G681" s="319">
        <v>7.2768662195885554</v>
      </c>
      <c r="H681" s="316">
        <f t="shared" si="20"/>
        <v>22.25190131255512</v>
      </c>
    </row>
    <row r="682" spans="1:8" x14ac:dyDescent="0.25">
      <c r="A682" s="321">
        <f t="shared" si="21"/>
        <v>681</v>
      </c>
      <c r="B682" s="322">
        <v>0.12</v>
      </c>
      <c r="C682" s="319">
        <v>20.178554273588816</v>
      </c>
      <c r="D682" s="315">
        <v>5</v>
      </c>
      <c r="E682" s="319">
        <v>2.0178554273588816</v>
      </c>
      <c r="F682" s="319">
        <v>1.2089277136794407</v>
      </c>
      <c r="G682" s="319">
        <v>8.0714217094355263</v>
      </c>
      <c r="H682" s="316">
        <f t="shared" si="20"/>
        <v>29.738659003906569</v>
      </c>
    </row>
    <row r="683" spans="1:8" x14ac:dyDescent="0.25">
      <c r="A683" s="321">
        <f t="shared" si="21"/>
        <v>682</v>
      </c>
      <c r="B683" s="322">
        <v>0.12</v>
      </c>
      <c r="C683" s="319">
        <v>22.586120899650268</v>
      </c>
      <c r="D683" s="315">
        <v>5</v>
      </c>
      <c r="E683" s="319">
        <v>2.2586120899650268</v>
      </c>
      <c r="F683" s="319">
        <v>1.3293060449825134</v>
      </c>
      <c r="G683" s="319">
        <v>9.0344483598601073</v>
      </c>
      <c r="H683" s="316">
        <f t="shared" si="20"/>
        <v>40.147538318123225</v>
      </c>
    </row>
    <row r="684" spans="1:8" x14ac:dyDescent="0.25">
      <c r="A684" s="321">
        <f t="shared" si="21"/>
        <v>683</v>
      </c>
      <c r="B684" s="322">
        <v>0.12</v>
      </c>
      <c r="C684" s="319">
        <v>21.544949554954655</v>
      </c>
      <c r="D684" s="315">
        <v>5</v>
      </c>
      <c r="E684" s="319">
        <v>2.1544949554954655</v>
      </c>
      <c r="F684" s="319">
        <v>1.2772474777477327</v>
      </c>
      <c r="G684" s="319">
        <v>8.6179798219818622</v>
      </c>
      <c r="H684" s="316">
        <f t="shared" si="20"/>
        <v>35.466643710474621</v>
      </c>
    </row>
    <row r="685" spans="1:8" x14ac:dyDescent="0.25">
      <c r="A685" s="321">
        <f t="shared" si="21"/>
        <v>684</v>
      </c>
      <c r="B685" s="322">
        <v>0.12</v>
      </c>
      <c r="C685" s="319">
        <v>23.629247657954693</v>
      </c>
      <c r="D685" s="315">
        <v>5</v>
      </c>
      <c r="E685" s="319">
        <v>2.3629247657954693</v>
      </c>
      <c r="F685" s="319">
        <v>1.3814623828977346</v>
      </c>
      <c r="G685" s="319">
        <v>9.4516990631818771</v>
      </c>
      <c r="H685" s="316">
        <f t="shared" si="20"/>
        <v>45.111535097737416</v>
      </c>
    </row>
    <row r="686" spans="1:8" x14ac:dyDescent="0.25">
      <c r="A686" s="321">
        <f t="shared" si="21"/>
        <v>685</v>
      </c>
      <c r="B686" s="322">
        <v>0.12</v>
      </c>
      <c r="C686" s="319">
        <v>18.297844285843894</v>
      </c>
      <c r="D686" s="315">
        <v>5</v>
      </c>
      <c r="E686" s="319">
        <v>1.8297844285843894</v>
      </c>
      <c r="F686" s="319">
        <v>1.1148922142921946</v>
      </c>
      <c r="G686" s="319">
        <v>7.3191377143375576</v>
      </c>
      <c r="H686" s="316">
        <f t="shared" si="20"/>
        <v>22.625131731126672</v>
      </c>
    </row>
    <row r="687" spans="1:8" x14ac:dyDescent="0.25">
      <c r="A687" s="321">
        <f t="shared" si="21"/>
        <v>686</v>
      </c>
      <c r="B687" s="322">
        <v>0.12</v>
      </c>
      <c r="C687" s="319">
        <v>22.580836735432968</v>
      </c>
      <c r="D687" s="315">
        <v>5</v>
      </c>
      <c r="E687" s="319">
        <v>2.2580836735432968</v>
      </c>
      <c r="F687" s="319">
        <v>1.3290418367716483</v>
      </c>
      <c r="G687" s="319">
        <v>9.032334694173187</v>
      </c>
      <c r="H687" s="316">
        <f t="shared" si="20"/>
        <v>40.123091176935944</v>
      </c>
    </row>
    <row r="688" spans="1:8" x14ac:dyDescent="0.25">
      <c r="A688" s="321">
        <f t="shared" si="21"/>
        <v>687</v>
      </c>
      <c r="B688" s="322">
        <v>0.12</v>
      </c>
      <c r="C688" s="319">
        <v>21.66486870512017</v>
      </c>
      <c r="D688" s="315">
        <v>5</v>
      </c>
      <c r="E688" s="319">
        <v>2.166486870512017</v>
      </c>
      <c r="F688" s="319">
        <v>1.2832434352560085</v>
      </c>
      <c r="G688" s="319">
        <v>8.6659474820480682</v>
      </c>
      <c r="H688" s="316">
        <f t="shared" si="20"/>
        <v>35.991837403697488</v>
      </c>
    </row>
    <row r="689" spans="1:8" x14ac:dyDescent="0.25">
      <c r="A689" s="321">
        <f t="shared" si="21"/>
        <v>688</v>
      </c>
      <c r="B689" s="322">
        <v>0.12</v>
      </c>
      <c r="C689" s="319">
        <v>23.357472451170906</v>
      </c>
      <c r="D689" s="315">
        <v>5</v>
      </c>
      <c r="E689" s="319">
        <v>2.3357472451170906</v>
      </c>
      <c r="F689" s="319">
        <v>1.3678736225585453</v>
      </c>
      <c r="G689" s="319">
        <v>9.3429889804683626</v>
      </c>
      <c r="H689" s="316">
        <f t="shared" si="20"/>
        <v>43.79177136370501</v>
      </c>
    </row>
    <row r="690" spans="1:8" x14ac:dyDescent="0.25">
      <c r="A690" s="321">
        <f t="shared" si="21"/>
        <v>689</v>
      </c>
      <c r="B690" s="322">
        <v>0.12</v>
      </c>
      <c r="C690" s="319">
        <v>22.06269760383293</v>
      </c>
      <c r="D690" s="315">
        <v>5</v>
      </c>
      <c r="E690" s="319">
        <v>2.206269760383293</v>
      </c>
      <c r="F690" s="319">
        <v>1.3031348801916465</v>
      </c>
      <c r="G690" s="319">
        <v>8.8250790415331721</v>
      </c>
      <c r="H690" s="316">
        <f t="shared" si="20"/>
        <v>37.760142158638367</v>
      </c>
    </row>
    <row r="691" spans="1:8" x14ac:dyDescent="0.25">
      <c r="A691" s="321">
        <f t="shared" si="21"/>
        <v>690</v>
      </c>
      <c r="B691" s="322">
        <v>0.12</v>
      </c>
      <c r="C691" s="319">
        <v>22.456754373270087</v>
      </c>
      <c r="D691" s="315">
        <v>5</v>
      </c>
      <c r="E691" s="319">
        <v>2.2456754373270087</v>
      </c>
      <c r="F691" s="319">
        <v>1.3228377186635043</v>
      </c>
      <c r="G691" s="319">
        <v>8.9827017493080348</v>
      </c>
      <c r="H691" s="316">
        <f t="shared" si="20"/>
        <v>39.551050423349359</v>
      </c>
    </row>
    <row r="692" spans="1:8" x14ac:dyDescent="0.25">
      <c r="A692" s="321">
        <f t="shared" si="21"/>
        <v>691</v>
      </c>
      <c r="B692" s="322">
        <v>0.12</v>
      </c>
      <c r="C692" s="319">
        <v>20.656887095829006</v>
      </c>
      <c r="D692" s="315">
        <v>5</v>
      </c>
      <c r="E692" s="319">
        <v>2.0656887095829006</v>
      </c>
      <c r="F692" s="319">
        <v>1.2328443547914503</v>
      </c>
      <c r="G692" s="319">
        <v>8.2627548383316025</v>
      </c>
      <c r="H692" s="316">
        <f t="shared" si="20"/>
        <v>31.690255211036025</v>
      </c>
    </row>
    <row r="693" spans="1:8" x14ac:dyDescent="0.25">
      <c r="A693" s="321">
        <f t="shared" si="21"/>
        <v>692</v>
      </c>
      <c r="B693" s="322">
        <v>0.12</v>
      </c>
      <c r="C693" s="319">
        <v>18.21050550963264</v>
      </c>
      <c r="D693" s="315">
        <v>5</v>
      </c>
      <c r="E693" s="319">
        <v>1.821050550963264</v>
      </c>
      <c r="F693" s="319">
        <v>1.1105252754816319</v>
      </c>
      <c r="G693" s="319">
        <v>7.2842022038530558</v>
      </c>
      <c r="H693" s="316">
        <f t="shared" si="20"/>
        <v>22.316471295453233</v>
      </c>
    </row>
    <row r="694" spans="1:8" x14ac:dyDescent="0.25">
      <c r="A694" s="321">
        <f t="shared" si="21"/>
        <v>693</v>
      </c>
      <c r="B694" s="322">
        <v>0.12</v>
      </c>
      <c r="C694" s="319">
        <v>20.594864104641601</v>
      </c>
      <c r="D694" s="315">
        <v>5</v>
      </c>
      <c r="E694" s="319">
        <v>2.0594864104641601</v>
      </c>
      <c r="F694" s="319">
        <v>1.22974320523208</v>
      </c>
      <c r="G694" s="319">
        <v>8.2379456418566406</v>
      </c>
      <c r="H694" s="316">
        <f t="shared" si="20"/>
        <v>31.433943893620182</v>
      </c>
    </row>
    <row r="695" spans="1:8" x14ac:dyDescent="0.25">
      <c r="A695" s="321">
        <f t="shared" si="21"/>
        <v>694</v>
      </c>
      <c r="B695" s="322">
        <v>0.12</v>
      </c>
      <c r="C695" s="319">
        <v>18.743942342116497</v>
      </c>
      <c r="D695" s="315">
        <v>5</v>
      </c>
      <c r="E695" s="319">
        <v>1.8743942342116497</v>
      </c>
      <c r="F695" s="319">
        <v>1.1371971171058248</v>
      </c>
      <c r="G695" s="319">
        <v>7.497576936846599</v>
      </c>
      <c r="H695" s="316">
        <f t="shared" si="20"/>
        <v>24.231692211510861</v>
      </c>
    </row>
    <row r="696" spans="1:8" x14ac:dyDescent="0.25">
      <c r="A696" s="321">
        <f t="shared" si="21"/>
        <v>695</v>
      </c>
      <c r="B696" s="322">
        <v>0.12</v>
      </c>
      <c r="C696" s="319">
        <v>18.655098352173809</v>
      </c>
      <c r="D696" s="315">
        <v>5</v>
      </c>
      <c r="E696" s="319">
        <v>1.8655098352173809</v>
      </c>
      <c r="F696" s="319">
        <v>1.1327549176086904</v>
      </c>
      <c r="G696" s="319">
        <v>7.4620393408695236</v>
      </c>
      <c r="H696" s="316">
        <f t="shared" si="20"/>
        <v>23.907728333338376</v>
      </c>
    </row>
    <row r="697" spans="1:8" x14ac:dyDescent="0.25">
      <c r="A697" s="321">
        <f t="shared" si="21"/>
        <v>696</v>
      </c>
      <c r="B697" s="322">
        <v>0.12</v>
      </c>
      <c r="C697" s="319">
        <v>21.238959157490171</v>
      </c>
      <c r="D697" s="315">
        <v>5</v>
      </c>
      <c r="E697" s="319">
        <v>2.1238959157490171</v>
      </c>
      <c r="F697" s="319">
        <v>1.2619479578745085</v>
      </c>
      <c r="G697" s="319">
        <v>8.4955836629960686</v>
      </c>
      <c r="H697" s="316">
        <f t="shared" si="20"/>
        <v>34.142981564722042</v>
      </c>
    </row>
    <row r="698" spans="1:8" x14ac:dyDescent="0.25">
      <c r="A698" s="321">
        <f t="shared" si="21"/>
        <v>697</v>
      </c>
      <c r="B698" s="322">
        <v>0.12</v>
      </c>
      <c r="C698" s="319">
        <v>21.599760253157001</v>
      </c>
      <c r="D698" s="315">
        <v>5</v>
      </c>
      <c r="E698" s="319">
        <v>2.1599760253157001</v>
      </c>
      <c r="F698" s="319">
        <v>1.27998801265785</v>
      </c>
      <c r="G698" s="319">
        <v>8.6399041012628004</v>
      </c>
      <c r="H698" s="316">
        <f t="shared" si="20"/>
        <v>35.706240471793251</v>
      </c>
    </row>
    <row r="699" spans="1:8" x14ac:dyDescent="0.25">
      <c r="A699" s="321">
        <f t="shared" si="21"/>
        <v>698</v>
      </c>
      <c r="B699" s="322">
        <v>0.12</v>
      </c>
      <c r="C699" s="319">
        <v>18.09903783898335</v>
      </c>
      <c r="D699" s="315">
        <v>5</v>
      </c>
      <c r="E699" s="319">
        <v>1.809903783898335</v>
      </c>
      <c r="F699" s="319">
        <v>1.1049518919491674</v>
      </c>
      <c r="G699" s="319">
        <v>7.2396151355933398</v>
      </c>
      <c r="H699" s="316">
        <f t="shared" si="20"/>
        <v>21.925333836532012</v>
      </c>
    </row>
    <row r="700" spans="1:8" x14ac:dyDescent="0.25">
      <c r="A700" s="321">
        <f t="shared" si="21"/>
        <v>699</v>
      </c>
      <c r="B700" s="322">
        <v>0.12</v>
      </c>
      <c r="C700" s="319">
        <v>21.129565134760924</v>
      </c>
      <c r="D700" s="315">
        <v>5</v>
      </c>
      <c r="E700" s="319">
        <v>2.1129565134760924</v>
      </c>
      <c r="F700" s="319">
        <v>1.2564782567380461</v>
      </c>
      <c r="G700" s="319">
        <v>8.4518260539043695</v>
      </c>
      <c r="H700" s="316">
        <f t="shared" si="20"/>
        <v>33.67549483328397</v>
      </c>
    </row>
    <row r="701" spans="1:8" x14ac:dyDescent="0.25">
      <c r="A701" s="321">
        <f t="shared" si="21"/>
        <v>700</v>
      </c>
      <c r="B701" s="322">
        <v>0.12</v>
      </c>
      <c r="C701" s="319">
        <v>19.904416654317174</v>
      </c>
      <c r="D701" s="315">
        <v>5</v>
      </c>
      <c r="E701" s="319">
        <v>1.9904416654317174</v>
      </c>
      <c r="F701" s="319">
        <v>1.1952208327158587</v>
      </c>
      <c r="G701" s="319">
        <v>7.9617666617268696</v>
      </c>
      <c r="H701" s="316">
        <f t="shared" si="20"/>
        <v>28.646204316611261</v>
      </c>
    </row>
    <row r="702" spans="1:8" x14ac:dyDescent="0.25">
      <c r="A702" s="321">
        <f t="shared" si="21"/>
        <v>701</v>
      </c>
      <c r="B702" s="322">
        <v>0.12</v>
      </c>
      <c r="C702" s="319">
        <v>17.209688444854692</v>
      </c>
      <c r="D702" s="315">
        <v>5</v>
      </c>
      <c r="E702" s="319">
        <v>1.7209688444854692</v>
      </c>
      <c r="F702" s="319">
        <v>1.0604844222427345</v>
      </c>
      <c r="G702" s="319">
        <v>6.8838753779418766</v>
      </c>
      <c r="H702" s="316">
        <f t="shared" si="20"/>
        <v>18.916925909635196</v>
      </c>
    </row>
    <row r="703" spans="1:8" x14ac:dyDescent="0.25">
      <c r="A703" s="321">
        <f t="shared" si="21"/>
        <v>702</v>
      </c>
      <c r="B703" s="322">
        <v>0.12</v>
      </c>
      <c r="C703" s="319">
        <v>21.730454641801771</v>
      </c>
      <c r="D703" s="315">
        <v>5</v>
      </c>
      <c r="E703" s="319">
        <v>2.1730454641801771</v>
      </c>
      <c r="F703" s="319">
        <v>1.2865227320900885</v>
      </c>
      <c r="G703" s="319">
        <v>8.6921818567207083</v>
      </c>
      <c r="H703" s="316">
        <f t="shared" si="20"/>
        <v>36.280610281698948</v>
      </c>
    </row>
    <row r="704" spans="1:8" x14ac:dyDescent="0.25">
      <c r="A704" s="321">
        <f t="shared" si="21"/>
        <v>703</v>
      </c>
      <c r="B704" s="322">
        <v>0.12</v>
      </c>
      <c r="C704" s="319">
        <v>22.119249984389171</v>
      </c>
      <c r="D704" s="315">
        <v>5</v>
      </c>
      <c r="E704" s="319">
        <v>2.2119249984389171</v>
      </c>
      <c r="F704" s="319">
        <v>1.3059624992194585</v>
      </c>
      <c r="G704" s="319">
        <v>8.8476999937556684</v>
      </c>
      <c r="H704" s="316">
        <f t="shared" si="20"/>
        <v>38.014753170819908</v>
      </c>
    </row>
    <row r="705" spans="1:8" x14ac:dyDescent="0.25">
      <c r="A705" s="321">
        <f t="shared" si="21"/>
        <v>704</v>
      </c>
      <c r="B705" s="322">
        <v>0.12</v>
      </c>
      <c r="C705" s="319">
        <v>17.695776983164251</v>
      </c>
      <c r="D705" s="315">
        <v>5</v>
      </c>
      <c r="E705" s="319">
        <v>1.7695776983164251</v>
      </c>
      <c r="F705" s="319">
        <v>1.0847888491582125</v>
      </c>
      <c r="G705" s="319">
        <v>7.0783107932657003</v>
      </c>
      <c r="H705" s="316">
        <f t="shared" si="20"/>
        <v>20.536489392106795</v>
      </c>
    </row>
    <row r="706" spans="1:8" x14ac:dyDescent="0.25">
      <c r="A706" s="321">
        <f t="shared" si="21"/>
        <v>705</v>
      </c>
      <c r="B706" s="322">
        <v>0.12</v>
      </c>
      <c r="C706" s="319">
        <v>18.993953340686858</v>
      </c>
      <c r="D706" s="315">
        <v>5</v>
      </c>
      <c r="E706" s="319">
        <v>1.8993953340686858</v>
      </c>
      <c r="F706" s="319">
        <v>1.1496976670343428</v>
      </c>
      <c r="G706" s="319">
        <v>7.5975813362747431</v>
      </c>
      <c r="H706" s="316">
        <f t="shared" si="20"/>
        <v>25.154029753776001</v>
      </c>
    </row>
    <row r="707" spans="1:8" x14ac:dyDescent="0.25">
      <c r="A707" s="321">
        <f t="shared" si="21"/>
        <v>706</v>
      </c>
      <c r="B707" s="322">
        <v>0.12</v>
      </c>
      <c r="C707" s="319">
        <v>20.369668669009116</v>
      </c>
      <c r="D707" s="315">
        <v>5</v>
      </c>
      <c r="E707" s="319">
        <v>2.0369668669009116</v>
      </c>
      <c r="F707" s="319">
        <v>1.2184834334504557</v>
      </c>
      <c r="G707" s="319">
        <v>8.1478674676036462</v>
      </c>
      <c r="H707" s="316">
        <f t="shared" ref="H707:H770" si="22">-C707+PV(B707,D707,-(G707-F707)*E707)</f>
        <v>30.511479540318057</v>
      </c>
    </row>
    <row r="708" spans="1:8" x14ac:dyDescent="0.25">
      <c r="A708" s="321">
        <f t="shared" ref="A708:A771" si="23">A707+1</f>
        <v>707</v>
      </c>
      <c r="B708" s="322">
        <v>0.12</v>
      </c>
      <c r="C708" s="319">
        <v>19.864417077333201</v>
      </c>
      <c r="D708" s="315">
        <v>5</v>
      </c>
      <c r="E708" s="319">
        <v>1.9864417077333201</v>
      </c>
      <c r="F708" s="319">
        <v>1.19322085386666</v>
      </c>
      <c r="G708" s="319">
        <v>7.9457668309332803</v>
      </c>
      <c r="H708" s="316">
        <f t="shared" si="22"/>
        <v>28.488388962948164</v>
      </c>
    </row>
    <row r="709" spans="1:8" x14ac:dyDescent="0.25">
      <c r="A709" s="321">
        <f t="shared" si="23"/>
        <v>708</v>
      </c>
      <c r="B709" s="322">
        <v>0.12</v>
      </c>
      <c r="C709" s="319">
        <v>21.425805749022402</v>
      </c>
      <c r="D709" s="315">
        <v>5</v>
      </c>
      <c r="E709" s="319">
        <v>2.1425805749022402</v>
      </c>
      <c r="F709" s="319">
        <v>1.27129028745112</v>
      </c>
      <c r="G709" s="319">
        <v>8.5703222996089607</v>
      </c>
      <c r="H709" s="316">
        <f t="shared" si="22"/>
        <v>34.948439290666158</v>
      </c>
    </row>
    <row r="710" spans="1:8" x14ac:dyDescent="0.25">
      <c r="A710" s="321">
        <f t="shared" si="23"/>
        <v>709</v>
      </c>
      <c r="B710" s="322">
        <v>0.12</v>
      </c>
      <c r="C710" s="319">
        <v>18.257949300750624</v>
      </c>
      <c r="D710" s="315">
        <v>5</v>
      </c>
      <c r="E710" s="319">
        <v>1.8257949300750624</v>
      </c>
      <c r="F710" s="319">
        <v>1.1128974650375312</v>
      </c>
      <c r="G710" s="319">
        <v>7.3031797203002498</v>
      </c>
      <c r="H710" s="316">
        <f t="shared" si="22"/>
        <v>22.483901672935033</v>
      </c>
    </row>
    <row r="711" spans="1:8" x14ac:dyDescent="0.25">
      <c r="A711" s="321">
        <f t="shared" si="23"/>
        <v>710</v>
      </c>
      <c r="B711" s="322">
        <v>0.12</v>
      </c>
      <c r="C711" s="319">
        <v>21.212192728416994</v>
      </c>
      <c r="D711" s="315">
        <v>5</v>
      </c>
      <c r="E711" s="319">
        <v>2.1212192728416994</v>
      </c>
      <c r="F711" s="319">
        <v>1.2606096364208497</v>
      </c>
      <c r="G711" s="319">
        <v>8.4848770913667977</v>
      </c>
      <c r="H711" s="316">
        <f t="shared" si="22"/>
        <v>34.028318303297262</v>
      </c>
    </row>
    <row r="712" spans="1:8" x14ac:dyDescent="0.25">
      <c r="A712" s="321">
        <f t="shared" si="23"/>
        <v>711</v>
      </c>
      <c r="B712" s="322">
        <v>0.12</v>
      </c>
      <c r="C712" s="319">
        <v>25.155161488801241</v>
      </c>
      <c r="D712" s="315">
        <v>5</v>
      </c>
      <c r="E712" s="319">
        <v>2.5155161488801241</v>
      </c>
      <c r="F712" s="319">
        <v>1.457758074440062</v>
      </c>
      <c r="G712" s="319">
        <v>10.062064595520496</v>
      </c>
      <c r="H712" s="316">
        <f t="shared" si="22"/>
        <v>52.867595147191366</v>
      </c>
    </row>
    <row r="713" spans="1:8" x14ac:dyDescent="0.25">
      <c r="A713" s="321">
        <f t="shared" si="23"/>
        <v>712</v>
      </c>
      <c r="B713" s="322">
        <v>0.12</v>
      </c>
      <c r="C713" s="319">
        <v>15.678153936751187</v>
      </c>
      <c r="D713" s="315">
        <v>5</v>
      </c>
      <c r="E713" s="319">
        <v>1.5678153936751187</v>
      </c>
      <c r="F713" s="319">
        <v>0.9839076968375593</v>
      </c>
      <c r="G713" s="319">
        <v>6.2712615747004747</v>
      </c>
      <c r="H713" s="316">
        <f t="shared" si="22"/>
        <v>14.203980130855719</v>
      </c>
    </row>
    <row r="714" spans="1:8" x14ac:dyDescent="0.25">
      <c r="A714" s="321">
        <f t="shared" si="23"/>
        <v>713</v>
      </c>
      <c r="B714" s="322">
        <v>0.12</v>
      </c>
      <c r="C714" s="319">
        <v>20.757877387513872</v>
      </c>
      <c r="D714" s="315">
        <v>5</v>
      </c>
      <c r="E714" s="319">
        <v>2.0757877387513872</v>
      </c>
      <c r="F714" s="319">
        <v>1.2378938693756936</v>
      </c>
      <c r="G714" s="319">
        <v>8.3031509550055489</v>
      </c>
      <c r="H714" s="316">
        <f t="shared" si="22"/>
        <v>32.109676778154039</v>
      </c>
    </row>
    <row r="715" spans="1:8" x14ac:dyDescent="0.25">
      <c r="A715" s="321">
        <f t="shared" si="23"/>
        <v>714</v>
      </c>
      <c r="B715" s="322">
        <v>0.12</v>
      </c>
      <c r="C715" s="319">
        <v>21.001012606138829</v>
      </c>
      <c r="D715" s="315">
        <v>5</v>
      </c>
      <c r="E715" s="319">
        <v>2.1001012606138829</v>
      </c>
      <c r="F715" s="319">
        <v>1.2500506303069414</v>
      </c>
      <c r="G715" s="319">
        <v>8.4004050424555317</v>
      </c>
      <c r="H715" s="316">
        <f t="shared" si="22"/>
        <v>33.129995018281441</v>
      </c>
    </row>
    <row r="716" spans="1:8" x14ac:dyDescent="0.25">
      <c r="A716" s="321">
        <f t="shared" si="23"/>
        <v>715</v>
      </c>
      <c r="B716" s="322">
        <v>0.12</v>
      </c>
      <c r="C716" s="319">
        <v>18.124126250331756</v>
      </c>
      <c r="D716" s="315">
        <v>5</v>
      </c>
      <c r="E716" s="319">
        <v>1.8124126250331756</v>
      </c>
      <c r="F716" s="319">
        <v>1.1062063125165877</v>
      </c>
      <c r="G716" s="319">
        <v>7.2496505001327023</v>
      </c>
      <c r="H716" s="316">
        <f t="shared" si="22"/>
        <v>22.013095068162819</v>
      </c>
    </row>
    <row r="717" spans="1:8" x14ac:dyDescent="0.25">
      <c r="A717" s="321">
        <f t="shared" si="23"/>
        <v>716</v>
      </c>
      <c r="B717" s="322">
        <v>0.12</v>
      </c>
      <c r="C717" s="319">
        <v>17.079567037872039</v>
      </c>
      <c r="D717" s="315">
        <v>5</v>
      </c>
      <c r="E717" s="319">
        <v>1.7079567037872039</v>
      </c>
      <c r="F717" s="319">
        <v>1.0539783518936019</v>
      </c>
      <c r="G717" s="319">
        <v>6.8318268151488155</v>
      </c>
      <c r="H717" s="316">
        <f t="shared" si="22"/>
        <v>18.493500090070008</v>
      </c>
    </row>
    <row r="718" spans="1:8" x14ac:dyDescent="0.25">
      <c r="A718" s="321">
        <f t="shared" si="23"/>
        <v>717</v>
      </c>
      <c r="B718" s="322">
        <v>0.12</v>
      </c>
      <c r="C718" s="319">
        <v>18.804310052946676</v>
      </c>
      <c r="D718" s="315">
        <v>5</v>
      </c>
      <c r="E718" s="319">
        <v>1.8804310052946676</v>
      </c>
      <c r="F718" s="319">
        <v>1.1402155026473337</v>
      </c>
      <c r="G718" s="319">
        <v>7.5217240211786702</v>
      </c>
      <c r="H718" s="316">
        <f t="shared" si="22"/>
        <v>24.452955634287527</v>
      </c>
    </row>
    <row r="719" spans="1:8" x14ac:dyDescent="0.25">
      <c r="A719" s="321">
        <f t="shared" si="23"/>
        <v>718</v>
      </c>
      <c r="B719" s="322">
        <v>0.12</v>
      </c>
      <c r="C719" s="319">
        <v>20.916568296815967</v>
      </c>
      <c r="D719" s="315">
        <v>5</v>
      </c>
      <c r="E719" s="319">
        <v>2.0916568296815967</v>
      </c>
      <c r="F719" s="319">
        <v>1.2458284148407983</v>
      </c>
      <c r="G719" s="319">
        <v>8.3666273187263869</v>
      </c>
      <c r="H719" s="316">
        <f t="shared" si="22"/>
        <v>32.773933315674839</v>
      </c>
    </row>
    <row r="720" spans="1:8" x14ac:dyDescent="0.25">
      <c r="A720" s="321">
        <f t="shared" si="23"/>
        <v>719</v>
      </c>
      <c r="B720" s="322">
        <v>0.12</v>
      </c>
      <c r="C720" s="319">
        <v>21.980083652597386</v>
      </c>
      <c r="D720" s="315">
        <v>5</v>
      </c>
      <c r="E720" s="319">
        <v>2.1980083652597386</v>
      </c>
      <c r="F720" s="319">
        <v>1.2990041826298693</v>
      </c>
      <c r="G720" s="319">
        <v>8.7920334610389546</v>
      </c>
      <c r="H720" s="316">
        <f t="shared" si="22"/>
        <v>37.389646889441536</v>
      </c>
    </row>
    <row r="721" spans="1:8" x14ac:dyDescent="0.25">
      <c r="A721" s="321">
        <f t="shared" si="23"/>
        <v>720</v>
      </c>
      <c r="B721" s="322">
        <v>0.12</v>
      </c>
      <c r="C721" s="319">
        <v>20.284999259747565</v>
      </c>
      <c r="D721" s="315">
        <v>5</v>
      </c>
      <c r="E721" s="319">
        <v>2.0284999259747565</v>
      </c>
      <c r="F721" s="319">
        <v>1.2142499629873782</v>
      </c>
      <c r="G721" s="319">
        <v>8.1139997038990259</v>
      </c>
      <c r="H721" s="316">
        <f t="shared" si="22"/>
        <v>30.167959764984438</v>
      </c>
    </row>
    <row r="722" spans="1:8" x14ac:dyDescent="0.25">
      <c r="A722" s="321">
        <f t="shared" si="23"/>
        <v>721</v>
      </c>
      <c r="B722" s="322">
        <v>0.12</v>
      </c>
      <c r="C722" s="319">
        <v>19.342790033551864</v>
      </c>
      <c r="D722" s="315">
        <v>5</v>
      </c>
      <c r="E722" s="319">
        <v>1.9342790033551864</v>
      </c>
      <c r="F722" s="319">
        <v>1.1671395016775932</v>
      </c>
      <c r="G722" s="319">
        <v>7.7371160134207457</v>
      </c>
      <c r="H722" s="316">
        <f t="shared" si="22"/>
        <v>26.467310175557209</v>
      </c>
    </row>
    <row r="723" spans="1:8" x14ac:dyDescent="0.25">
      <c r="A723" s="321">
        <f t="shared" si="23"/>
        <v>722</v>
      </c>
      <c r="B723" s="322">
        <v>0.12</v>
      </c>
      <c r="C723" s="319">
        <v>21.541036454000277</v>
      </c>
      <c r="D723" s="315">
        <v>5</v>
      </c>
      <c r="E723" s="319">
        <v>2.1541036454000277</v>
      </c>
      <c r="F723" s="319">
        <v>1.2770518227000138</v>
      </c>
      <c r="G723" s="319">
        <v>8.616414581600111</v>
      </c>
      <c r="H723" s="316">
        <f t="shared" si="22"/>
        <v>35.449567167719707</v>
      </c>
    </row>
    <row r="724" spans="1:8" x14ac:dyDescent="0.25">
      <c r="A724" s="321">
        <f t="shared" si="23"/>
        <v>723</v>
      </c>
      <c r="B724" s="322">
        <v>0.12</v>
      </c>
      <c r="C724" s="319">
        <v>18.538858108076965</v>
      </c>
      <c r="D724" s="315">
        <v>5</v>
      </c>
      <c r="E724" s="319">
        <v>1.8538858108076965</v>
      </c>
      <c r="F724" s="319">
        <v>1.1269429054038482</v>
      </c>
      <c r="G724" s="319">
        <v>7.4155432432307862</v>
      </c>
      <c r="H724" s="316">
        <f t="shared" si="22"/>
        <v>23.486873485994558</v>
      </c>
    </row>
    <row r="725" spans="1:8" x14ac:dyDescent="0.25">
      <c r="A725" s="321">
        <f t="shared" si="23"/>
        <v>724</v>
      </c>
      <c r="B725" s="322">
        <v>0.12</v>
      </c>
      <c r="C725" s="319">
        <v>20.707482286088634</v>
      </c>
      <c r="D725" s="315">
        <v>5</v>
      </c>
      <c r="E725" s="319">
        <v>2.0707482286088634</v>
      </c>
      <c r="F725" s="319">
        <v>1.2353741143044317</v>
      </c>
      <c r="G725" s="319">
        <v>8.2829929144354537</v>
      </c>
      <c r="H725" s="316">
        <f t="shared" si="22"/>
        <v>31.900059793160111</v>
      </c>
    </row>
    <row r="726" spans="1:8" x14ac:dyDescent="0.25">
      <c r="A726" s="321">
        <f t="shared" si="23"/>
        <v>725</v>
      </c>
      <c r="B726" s="322">
        <v>0.12</v>
      </c>
      <c r="C726" s="319">
        <v>18.533257894450799</v>
      </c>
      <c r="D726" s="315">
        <v>5</v>
      </c>
      <c r="E726" s="319">
        <v>1.8533257894450799</v>
      </c>
      <c r="F726" s="319">
        <v>1.1266628947225399</v>
      </c>
      <c r="G726" s="319">
        <v>7.4133031577803195</v>
      </c>
      <c r="H726" s="316">
        <f t="shared" si="22"/>
        <v>23.46668366118552</v>
      </c>
    </row>
    <row r="727" spans="1:8" x14ac:dyDescent="0.25">
      <c r="A727" s="321">
        <f t="shared" si="23"/>
        <v>726</v>
      </c>
      <c r="B727" s="322">
        <v>0.12</v>
      </c>
      <c r="C727" s="319">
        <v>18.34936716069933</v>
      </c>
      <c r="D727" s="315">
        <v>5</v>
      </c>
      <c r="E727" s="319">
        <v>1.834936716069933</v>
      </c>
      <c r="F727" s="319">
        <v>1.1174683580349665</v>
      </c>
      <c r="G727" s="319">
        <v>7.3397468642797321</v>
      </c>
      <c r="H727" s="316">
        <f t="shared" si="22"/>
        <v>22.808119308259826</v>
      </c>
    </row>
    <row r="728" spans="1:8" x14ac:dyDescent="0.25">
      <c r="A728" s="321">
        <f t="shared" si="23"/>
        <v>727</v>
      </c>
      <c r="B728" s="322">
        <v>0.12</v>
      </c>
      <c r="C728" s="319">
        <v>23.792538336711004</v>
      </c>
      <c r="D728" s="315">
        <v>5</v>
      </c>
      <c r="E728" s="319">
        <v>2.3792538336711004</v>
      </c>
      <c r="F728" s="319">
        <v>1.3896269168355502</v>
      </c>
      <c r="G728" s="319">
        <v>9.5170153346844018</v>
      </c>
      <c r="H728" s="316">
        <f t="shared" si="22"/>
        <v>45.913451844665317</v>
      </c>
    </row>
    <row r="729" spans="1:8" x14ac:dyDescent="0.25">
      <c r="A729" s="321">
        <f t="shared" si="23"/>
        <v>728</v>
      </c>
      <c r="B729" s="322">
        <v>0.12</v>
      </c>
      <c r="C729" s="319">
        <v>18.844680249021621</v>
      </c>
      <c r="D729" s="315">
        <v>5</v>
      </c>
      <c r="E729" s="319">
        <v>1.8844680249021621</v>
      </c>
      <c r="F729" s="319">
        <v>1.142234012451081</v>
      </c>
      <c r="G729" s="319">
        <v>7.5378720996086486</v>
      </c>
      <c r="H729" s="316">
        <f t="shared" si="22"/>
        <v>24.60143604172216</v>
      </c>
    </row>
    <row r="730" spans="1:8" x14ac:dyDescent="0.25">
      <c r="A730" s="321">
        <f t="shared" si="23"/>
        <v>729</v>
      </c>
      <c r="B730" s="322">
        <v>0.12</v>
      </c>
      <c r="C730" s="319">
        <v>16.00513547193259</v>
      </c>
      <c r="D730" s="315">
        <v>5</v>
      </c>
      <c r="E730" s="319">
        <v>1.600513547193259</v>
      </c>
      <c r="F730" s="319">
        <v>1.0002567735966295</v>
      </c>
      <c r="G730" s="319">
        <v>6.402054188773036</v>
      </c>
      <c r="H730" s="316">
        <f t="shared" si="22"/>
        <v>15.1604976934555</v>
      </c>
    </row>
    <row r="731" spans="1:8" x14ac:dyDescent="0.25">
      <c r="A731" s="321">
        <f t="shared" si="23"/>
        <v>730</v>
      </c>
      <c r="B731" s="322">
        <v>0.12</v>
      </c>
      <c r="C731" s="319">
        <v>21.47255377669353</v>
      </c>
      <c r="D731" s="315">
        <v>5</v>
      </c>
      <c r="E731" s="319">
        <v>2.147255377669353</v>
      </c>
      <c r="F731" s="319">
        <v>1.2736276888346765</v>
      </c>
      <c r="G731" s="319">
        <v>8.5890215106774122</v>
      </c>
      <c r="H731" s="316">
        <f t="shared" si="22"/>
        <v>35.151338304565627</v>
      </c>
    </row>
    <row r="732" spans="1:8" x14ac:dyDescent="0.25">
      <c r="A732" s="321">
        <f t="shared" si="23"/>
        <v>731</v>
      </c>
      <c r="B732" s="322">
        <v>0.12</v>
      </c>
      <c r="C732" s="319">
        <v>17.942763911851216</v>
      </c>
      <c r="D732" s="315">
        <v>5</v>
      </c>
      <c r="E732" s="319">
        <v>1.7942763911851216</v>
      </c>
      <c r="F732" s="319">
        <v>1.0971381955925608</v>
      </c>
      <c r="G732" s="319">
        <v>7.1771055647404864</v>
      </c>
      <c r="H732" s="316">
        <f t="shared" si="22"/>
        <v>21.382251232016543</v>
      </c>
    </row>
    <row r="733" spans="1:8" x14ac:dyDescent="0.25">
      <c r="A733" s="321">
        <f t="shared" si="23"/>
        <v>732</v>
      </c>
      <c r="B733" s="322">
        <v>0.12</v>
      </c>
      <c r="C733" s="319">
        <v>16.650021785171703</v>
      </c>
      <c r="D733" s="315">
        <v>5</v>
      </c>
      <c r="E733" s="319">
        <v>1.6650021785171703</v>
      </c>
      <c r="F733" s="319">
        <v>1.0325010892585851</v>
      </c>
      <c r="G733" s="319">
        <v>6.660008714068681</v>
      </c>
      <c r="H733" s="316">
        <f t="shared" si="22"/>
        <v>17.126055172798672</v>
      </c>
    </row>
    <row r="734" spans="1:8" x14ac:dyDescent="0.25">
      <c r="A734" s="321">
        <f t="shared" si="23"/>
        <v>733</v>
      </c>
      <c r="B734" s="322">
        <v>0.12</v>
      </c>
      <c r="C734" s="319">
        <v>15.288853824604303</v>
      </c>
      <c r="D734" s="315">
        <v>5</v>
      </c>
      <c r="E734" s="319">
        <v>1.5288853824604303</v>
      </c>
      <c r="F734" s="319">
        <v>0.96444269123021509</v>
      </c>
      <c r="G734" s="319">
        <v>6.1155415298417211</v>
      </c>
      <c r="H734" s="316">
        <f t="shared" si="22"/>
        <v>13.100343853707894</v>
      </c>
    </row>
    <row r="735" spans="1:8" x14ac:dyDescent="0.25">
      <c r="A735" s="321">
        <f t="shared" si="23"/>
        <v>734</v>
      </c>
      <c r="B735" s="322">
        <v>0.12</v>
      </c>
      <c r="C735" s="319">
        <v>19.221699908957817</v>
      </c>
      <c r="D735" s="315">
        <v>5</v>
      </c>
      <c r="E735" s="319">
        <v>1.9221699908957817</v>
      </c>
      <c r="F735" s="319">
        <v>1.1610849954478908</v>
      </c>
      <c r="G735" s="319">
        <v>7.6886799635831267</v>
      </c>
      <c r="H735" s="316">
        <f t="shared" si="22"/>
        <v>26.007957582431857</v>
      </c>
    </row>
    <row r="736" spans="1:8" x14ac:dyDescent="0.25">
      <c r="A736" s="321">
        <f t="shared" si="23"/>
        <v>735</v>
      </c>
      <c r="B736" s="322">
        <v>0.12</v>
      </c>
      <c r="C736" s="319">
        <v>20.737695700081531</v>
      </c>
      <c r="D736" s="315">
        <v>5</v>
      </c>
      <c r="E736" s="319">
        <v>2.0737695700081531</v>
      </c>
      <c r="F736" s="319">
        <v>1.2368847850040765</v>
      </c>
      <c r="G736" s="319">
        <v>8.2950782800326124</v>
      </c>
      <c r="H736" s="316">
        <f t="shared" si="22"/>
        <v>32.025654694309587</v>
      </c>
    </row>
    <row r="737" spans="1:8" x14ac:dyDescent="0.25">
      <c r="A737" s="321">
        <f t="shared" si="23"/>
        <v>736</v>
      </c>
      <c r="B737" s="322">
        <v>0.12</v>
      </c>
      <c r="C737" s="319">
        <v>19.192737050179858</v>
      </c>
      <c r="D737" s="315">
        <v>5</v>
      </c>
      <c r="E737" s="319">
        <v>1.9192737050179858</v>
      </c>
      <c r="F737" s="319">
        <v>1.1596368525089928</v>
      </c>
      <c r="G737" s="319">
        <v>7.6770948200719431</v>
      </c>
      <c r="H737" s="316">
        <f t="shared" si="22"/>
        <v>25.898635963949751</v>
      </c>
    </row>
    <row r="738" spans="1:8" x14ac:dyDescent="0.25">
      <c r="A738" s="321">
        <f t="shared" si="23"/>
        <v>737</v>
      </c>
      <c r="B738" s="322">
        <v>0.12</v>
      </c>
      <c r="C738" s="319">
        <v>19.568356088275323</v>
      </c>
      <c r="D738" s="315">
        <v>5</v>
      </c>
      <c r="E738" s="319">
        <v>1.9568356088275323</v>
      </c>
      <c r="F738" s="319">
        <v>1.1784178044137661</v>
      </c>
      <c r="G738" s="319">
        <v>7.8273424353101291</v>
      </c>
      <c r="H738" s="316">
        <f t="shared" si="22"/>
        <v>27.332855297175797</v>
      </c>
    </row>
    <row r="739" spans="1:8" x14ac:dyDescent="0.25">
      <c r="A739" s="321">
        <f t="shared" si="23"/>
        <v>738</v>
      </c>
      <c r="B739" s="322">
        <v>0.12</v>
      </c>
      <c r="C739" s="319">
        <v>19.578374172415351</v>
      </c>
      <c r="D739" s="315">
        <v>5</v>
      </c>
      <c r="E739" s="319">
        <v>1.9578374172415351</v>
      </c>
      <c r="F739" s="319">
        <v>1.1789187086207675</v>
      </c>
      <c r="G739" s="319">
        <v>7.8313496689661406</v>
      </c>
      <c r="H739" s="316">
        <f t="shared" si="22"/>
        <v>27.371594592732251</v>
      </c>
    </row>
    <row r="740" spans="1:8" x14ac:dyDescent="0.25">
      <c r="A740" s="321">
        <f t="shared" si="23"/>
        <v>739</v>
      </c>
      <c r="B740" s="322">
        <v>0.12</v>
      </c>
      <c r="C740" s="319">
        <v>17.326722223078832</v>
      </c>
      <c r="D740" s="315">
        <v>5</v>
      </c>
      <c r="E740" s="319">
        <v>1.7326722223078832</v>
      </c>
      <c r="F740" s="319">
        <v>1.0663361111539416</v>
      </c>
      <c r="G740" s="319">
        <v>6.9306888892315328</v>
      </c>
      <c r="H740" s="316">
        <f t="shared" si="22"/>
        <v>19.301412951891827</v>
      </c>
    </row>
    <row r="741" spans="1:8" x14ac:dyDescent="0.25">
      <c r="A741" s="321">
        <f t="shared" si="23"/>
        <v>740</v>
      </c>
      <c r="B741" s="322">
        <v>0.12</v>
      </c>
      <c r="C741" s="319">
        <v>20.226998508878751</v>
      </c>
      <c r="D741" s="315">
        <v>5</v>
      </c>
      <c r="E741" s="319">
        <v>2.0226998508878751</v>
      </c>
      <c r="F741" s="319">
        <v>1.2113499254439375</v>
      </c>
      <c r="G741" s="319">
        <v>8.0907994035515003</v>
      </c>
      <c r="H741" s="316">
        <f t="shared" si="22"/>
        <v>29.933683800982934</v>
      </c>
    </row>
    <row r="742" spans="1:8" x14ac:dyDescent="0.25">
      <c r="A742" s="321">
        <f t="shared" si="23"/>
        <v>741</v>
      </c>
      <c r="B742" s="322">
        <v>0.12</v>
      </c>
      <c r="C742" s="319">
        <v>21.044609234668314</v>
      </c>
      <c r="D742" s="315">
        <v>5</v>
      </c>
      <c r="E742" s="319">
        <v>2.1044609234668314</v>
      </c>
      <c r="F742" s="319">
        <v>1.2522304617334157</v>
      </c>
      <c r="G742" s="319">
        <v>8.4178436938673258</v>
      </c>
      <c r="H742" s="316">
        <f t="shared" si="22"/>
        <v>33.314525660091668</v>
      </c>
    </row>
    <row r="743" spans="1:8" x14ac:dyDescent="0.25">
      <c r="A743" s="321">
        <f t="shared" si="23"/>
        <v>742</v>
      </c>
      <c r="B743" s="322">
        <v>0.12</v>
      </c>
      <c r="C743" s="319">
        <v>19.164103883231292</v>
      </c>
      <c r="D743" s="315">
        <v>5</v>
      </c>
      <c r="E743" s="319">
        <v>1.9164103883231292</v>
      </c>
      <c r="F743" s="319">
        <v>1.1582051941615645</v>
      </c>
      <c r="G743" s="319">
        <v>7.6656415532925166</v>
      </c>
      <c r="H743" s="316">
        <f t="shared" si="22"/>
        <v>25.790766851586127</v>
      </c>
    </row>
    <row r="744" spans="1:8" x14ac:dyDescent="0.25">
      <c r="A744" s="321">
        <f t="shared" si="23"/>
        <v>743</v>
      </c>
      <c r="B744" s="322">
        <v>0.12</v>
      </c>
      <c r="C744" s="319">
        <v>20.811414793133736</v>
      </c>
      <c r="D744" s="315">
        <v>5</v>
      </c>
      <c r="E744" s="319">
        <v>2.0811414793133736</v>
      </c>
      <c r="F744" s="319">
        <v>1.2405707396566867</v>
      </c>
      <c r="G744" s="319">
        <v>8.3245659172534943</v>
      </c>
      <c r="H744" s="316">
        <f t="shared" si="22"/>
        <v>32.333066116734116</v>
      </c>
    </row>
    <row r="745" spans="1:8" x14ac:dyDescent="0.25">
      <c r="A745" s="321">
        <f t="shared" si="23"/>
        <v>744</v>
      </c>
      <c r="B745" s="322">
        <v>0.12</v>
      </c>
      <c r="C745" s="319">
        <v>22.312863216502592</v>
      </c>
      <c r="D745" s="315">
        <v>5</v>
      </c>
      <c r="E745" s="319">
        <v>2.2312863216502592</v>
      </c>
      <c r="F745" s="319">
        <v>1.3156431608251296</v>
      </c>
      <c r="G745" s="319">
        <v>8.9251452866010368</v>
      </c>
      <c r="H745" s="316">
        <f t="shared" si="22"/>
        <v>38.89255264619861</v>
      </c>
    </row>
    <row r="746" spans="1:8" x14ac:dyDescent="0.25">
      <c r="A746" s="321">
        <f t="shared" si="23"/>
        <v>745</v>
      </c>
      <c r="B746" s="322">
        <v>0.12</v>
      </c>
      <c r="C746" s="319">
        <v>20.178092705027666</v>
      </c>
      <c r="D746" s="315">
        <v>5</v>
      </c>
      <c r="E746" s="319">
        <v>2.0178092705027666</v>
      </c>
      <c r="F746" s="319">
        <v>1.2089046352513833</v>
      </c>
      <c r="G746" s="319">
        <v>8.0712370820110664</v>
      </c>
      <c r="H746" s="316">
        <f t="shared" si="22"/>
        <v>29.73680368831937</v>
      </c>
    </row>
    <row r="747" spans="1:8" x14ac:dyDescent="0.25">
      <c r="A747" s="321">
        <f t="shared" si="23"/>
        <v>746</v>
      </c>
      <c r="B747" s="322">
        <v>0.12</v>
      </c>
      <c r="C747" s="319">
        <v>20.352874849340878</v>
      </c>
      <c r="D747" s="315">
        <v>5</v>
      </c>
      <c r="E747" s="319">
        <v>2.0352874849340878</v>
      </c>
      <c r="F747" s="319">
        <v>1.2176437424670439</v>
      </c>
      <c r="G747" s="319">
        <v>8.1411499397363514</v>
      </c>
      <c r="H747" s="316">
        <f t="shared" si="22"/>
        <v>30.443200027225856</v>
      </c>
    </row>
    <row r="748" spans="1:8" x14ac:dyDescent="0.25">
      <c r="A748" s="321">
        <f t="shared" si="23"/>
        <v>747</v>
      </c>
      <c r="B748" s="322">
        <v>0.12</v>
      </c>
      <c r="C748" s="319">
        <v>16.785272742272355</v>
      </c>
      <c r="D748" s="315">
        <v>5</v>
      </c>
      <c r="E748" s="319">
        <v>1.6785272742272355</v>
      </c>
      <c r="F748" s="319">
        <v>1.0392636371136177</v>
      </c>
      <c r="G748" s="319">
        <v>6.7141090969089419</v>
      </c>
      <c r="H748" s="316">
        <f t="shared" si="22"/>
        <v>17.551600786430122</v>
      </c>
    </row>
    <row r="749" spans="1:8" x14ac:dyDescent="0.25">
      <c r="A749" s="321">
        <f t="shared" si="23"/>
        <v>748</v>
      </c>
      <c r="B749" s="322">
        <v>0.12</v>
      </c>
      <c r="C749" s="319">
        <v>19.828203272045357</v>
      </c>
      <c r="D749" s="315">
        <v>5</v>
      </c>
      <c r="E749" s="319">
        <v>1.9828203272045357</v>
      </c>
      <c r="F749" s="319">
        <v>1.1914101636022678</v>
      </c>
      <c r="G749" s="319">
        <v>7.9312813088181429</v>
      </c>
      <c r="H749" s="316">
        <f t="shared" si="22"/>
        <v>28.345858308149204</v>
      </c>
    </row>
    <row r="750" spans="1:8" x14ac:dyDescent="0.25">
      <c r="A750" s="321">
        <f t="shared" si="23"/>
        <v>749</v>
      </c>
      <c r="B750" s="322">
        <v>0.12</v>
      </c>
      <c r="C750" s="319">
        <v>18.71323097977438</v>
      </c>
      <c r="D750" s="315">
        <v>5</v>
      </c>
      <c r="E750" s="319">
        <v>1.871323097977438</v>
      </c>
      <c r="F750" s="319">
        <v>1.135661548988719</v>
      </c>
      <c r="G750" s="319">
        <v>7.485292391909752</v>
      </c>
      <c r="H750" s="316">
        <f t="shared" si="22"/>
        <v>24.119479959556038</v>
      </c>
    </row>
    <row r="751" spans="1:8" x14ac:dyDescent="0.25">
      <c r="A751" s="321">
        <f t="shared" si="23"/>
        <v>750</v>
      </c>
      <c r="B751" s="322">
        <v>0.12</v>
      </c>
      <c r="C751" s="319">
        <v>19.630952061124844</v>
      </c>
      <c r="D751" s="315">
        <v>5</v>
      </c>
      <c r="E751" s="319">
        <v>1.9630952061124844</v>
      </c>
      <c r="F751" s="319">
        <v>1.1815476030562422</v>
      </c>
      <c r="G751" s="319">
        <v>7.8523808244499378</v>
      </c>
      <c r="H751" s="316">
        <f t="shared" si="22"/>
        <v>27.575325188285909</v>
      </c>
    </row>
    <row r="752" spans="1:8" x14ac:dyDescent="0.25">
      <c r="A752" s="321">
        <f t="shared" si="23"/>
        <v>751</v>
      </c>
      <c r="B752" s="322">
        <v>0.12</v>
      </c>
      <c r="C752" s="319">
        <v>22.190881787100807</v>
      </c>
      <c r="D752" s="315">
        <v>5</v>
      </c>
      <c r="E752" s="319">
        <v>2.2190881787100807</v>
      </c>
      <c r="F752" s="319">
        <v>1.3095440893550403</v>
      </c>
      <c r="G752" s="319">
        <v>8.8763527148403227</v>
      </c>
      <c r="H752" s="316">
        <f t="shared" si="22"/>
        <v>38.338413468280294</v>
      </c>
    </row>
    <row r="753" spans="1:8" x14ac:dyDescent="0.25">
      <c r="A753" s="321">
        <f t="shared" si="23"/>
        <v>752</v>
      </c>
      <c r="B753" s="322">
        <v>0.12</v>
      </c>
      <c r="C753" s="319">
        <v>19.932745140540646</v>
      </c>
      <c r="D753" s="315">
        <v>5</v>
      </c>
      <c r="E753" s="319">
        <v>1.9932745140540646</v>
      </c>
      <c r="F753" s="319">
        <v>1.1966372570270323</v>
      </c>
      <c r="G753" s="319">
        <v>7.9730980562162586</v>
      </c>
      <c r="H753" s="316">
        <f t="shared" si="22"/>
        <v>28.758216463433349</v>
      </c>
    </row>
    <row r="754" spans="1:8" x14ac:dyDescent="0.25">
      <c r="A754" s="321">
        <f t="shared" si="23"/>
        <v>753</v>
      </c>
      <c r="B754" s="322">
        <v>0.12</v>
      </c>
      <c r="C754" s="319">
        <v>17.286568031995557</v>
      </c>
      <c r="D754" s="315">
        <v>5</v>
      </c>
      <c r="E754" s="319">
        <v>1.7286568031995557</v>
      </c>
      <c r="F754" s="319">
        <v>1.0643284015997778</v>
      </c>
      <c r="G754" s="319">
        <v>6.9146272127982229</v>
      </c>
      <c r="H754" s="316">
        <f t="shared" si="22"/>
        <v>19.16910628759743</v>
      </c>
    </row>
    <row r="755" spans="1:8" x14ac:dyDescent="0.25">
      <c r="A755" s="321">
        <f t="shared" si="23"/>
        <v>754</v>
      </c>
      <c r="B755" s="322">
        <v>0.12</v>
      </c>
      <c r="C755" s="319">
        <v>20.331449427903863</v>
      </c>
      <c r="D755" s="315">
        <v>5</v>
      </c>
      <c r="E755" s="319">
        <v>2.0331449427903863</v>
      </c>
      <c r="F755" s="319">
        <v>1.2165724713951931</v>
      </c>
      <c r="G755" s="319">
        <v>8.1325797711615451</v>
      </c>
      <c r="H755" s="316">
        <f t="shared" si="22"/>
        <v>30.356192881665336</v>
      </c>
    </row>
    <row r="756" spans="1:8" x14ac:dyDescent="0.25">
      <c r="A756" s="321">
        <f t="shared" si="23"/>
        <v>755</v>
      </c>
      <c r="B756" s="322">
        <v>0.12</v>
      </c>
      <c r="C756" s="319">
        <v>21.103280737879686</v>
      </c>
      <c r="D756" s="315">
        <v>5</v>
      </c>
      <c r="E756" s="319">
        <v>2.1103280737879686</v>
      </c>
      <c r="F756" s="319">
        <v>1.2551640368939843</v>
      </c>
      <c r="G756" s="319">
        <v>8.4413122951518744</v>
      </c>
      <c r="H756" s="316">
        <f t="shared" si="22"/>
        <v>33.563620476050403</v>
      </c>
    </row>
    <row r="757" spans="1:8" x14ac:dyDescent="0.25">
      <c r="A757" s="321">
        <f t="shared" si="23"/>
        <v>756</v>
      </c>
      <c r="B757" s="322">
        <v>0.12</v>
      </c>
      <c r="C757" s="319">
        <v>21.534044713480398</v>
      </c>
      <c r="D757" s="315">
        <v>5</v>
      </c>
      <c r="E757" s="319">
        <v>2.1534044713480398</v>
      </c>
      <c r="F757" s="319">
        <v>1.2767022356740199</v>
      </c>
      <c r="G757" s="319">
        <v>8.6136178853921592</v>
      </c>
      <c r="H757" s="316">
        <f t="shared" si="22"/>
        <v>35.419065242171435</v>
      </c>
    </row>
    <row r="758" spans="1:8" x14ac:dyDescent="0.25">
      <c r="A758" s="321">
        <f t="shared" si="23"/>
        <v>757</v>
      </c>
      <c r="B758" s="322">
        <v>0.12</v>
      </c>
      <c r="C758" s="319">
        <v>22.198985384893604</v>
      </c>
      <c r="D758" s="315">
        <v>5</v>
      </c>
      <c r="E758" s="319">
        <v>2.2198985384893604</v>
      </c>
      <c r="F758" s="319">
        <v>1.3099492692446801</v>
      </c>
      <c r="G758" s="319">
        <v>8.8795941539574414</v>
      </c>
      <c r="H758" s="316">
        <f t="shared" si="22"/>
        <v>38.375110191638797</v>
      </c>
    </row>
    <row r="759" spans="1:8" x14ac:dyDescent="0.25">
      <c r="A759" s="321">
        <f t="shared" si="23"/>
        <v>758</v>
      </c>
      <c r="B759" s="322">
        <v>0.12</v>
      </c>
      <c r="C759" s="319">
        <v>22.07759967452148</v>
      </c>
      <c r="D759" s="315">
        <v>5</v>
      </c>
      <c r="E759" s="319">
        <v>2.207759967452148</v>
      </c>
      <c r="F759" s="319">
        <v>1.3038799837260739</v>
      </c>
      <c r="G759" s="319">
        <v>8.8310398698085919</v>
      </c>
      <c r="H759" s="316">
        <f t="shared" si="22"/>
        <v>37.82715618543557</v>
      </c>
    </row>
    <row r="760" spans="1:8" x14ac:dyDescent="0.25">
      <c r="A760" s="321">
        <f t="shared" si="23"/>
        <v>759</v>
      </c>
      <c r="B760" s="322">
        <v>0.12</v>
      </c>
      <c r="C760" s="319">
        <v>18.910764134052442</v>
      </c>
      <c r="D760" s="315">
        <v>5</v>
      </c>
      <c r="E760" s="319">
        <v>1.8910764134052442</v>
      </c>
      <c r="F760" s="319">
        <v>1.1455382067026221</v>
      </c>
      <c r="G760" s="319">
        <v>7.564305653620977</v>
      </c>
      <c r="H760" s="316">
        <f t="shared" si="22"/>
        <v>24.845378222842875</v>
      </c>
    </row>
    <row r="761" spans="1:8" x14ac:dyDescent="0.25">
      <c r="A761" s="321">
        <f t="shared" si="23"/>
        <v>760</v>
      </c>
      <c r="B761" s="322">
        <v>0.12</v>
      </c>
      <c r="C761" s="319">
        <v>22.200386006734334</v>
      </c>
      <c r="D761" s="315">
        <v>5</v>
      </c>
      <c r="E761" s="319">
        <v>2.2200386006734334</v>
      </c>
      <c r="F761" s="319">
        <v>1.3100193003367167</v>
      </c>
      <c r="G761" s="319">
        <v>8.8801544026937336</v>
      </c>
      <c r="H761" s="316">
        <f t="shared" si="22"/>
        <v>38.381454514696557</v>
      </c>
    </row>
    <row r="762" spans="1:8" x14ac:dyDescent="0.25">
      <c r="A762" s="321">
        <f t="shared" si="23"/>
        <v>761</v>
      </c>
      <c r="B762" s="322">
        <v>0.12</v>
      </c>
      <c r="C762" s="319">
        <v>20.74326635512989</v>
      </c>
      <c r="D762" s="315">
        <v>5</v>
      </c>
      <c r="E762" s="319">
        <v>2.074326635512989</v>
      </c>
      <c r="F762" s="319">
        <v>1.2371633177564945</v>
      </c>
      <c r="G762" s="319">
        <v>8.2973065420519561</v>
      </c>
      <c r="H762" s="316">
        <f t="shared" si="22"/>
        <v>32.048836640754878</v>
      </c>
    </row>
    <row r="763" spans="1:8" x14ac:dyDescent="0.25">
      <c r="A763" s="321">
        <f t="shared" si="23"/>
        <v>762</v>
      </c>
      <c r="B763" s="322">
        <v>0.12</v>
      </c>
      <c r="C763" s="319">
        <v>21.329212864220608</v>
      </c>
      <c r="D763" s="315">
        <v>5</v>
      </c>
      <c r="E763" s="319">
        <v>2.1329212864220608</v>
      </c>
      <c r="F763" s="319">
        <v>1.2664606432110304</v>
      </c>
      <c r="G763" s="319">
        <v>8.5316851456882432</v>
      </c>
      <c r="H763" s="316">
        <f t="shared" si="22"/>
        <v>34.53094706434959</v>
      </c>
    </row>
    <row r="764" spans="1:8" x14ac:dyDescent="0.25">
      <c r="A764" s="321">
        <f t="shared" si="23"/>
        <v>763</v>
      </c>
      <c r="B764" s="322">
        <v>0.12</v>
      </c>
      <c r="C764" s="319">
        <v>21.897597030620091</v>
      </c>
      <c r="D764" s="315">
        <v>5</v>
      </c>
      <c r="E764" s="319">
        <v>2.1897597030620091</v>
      </c>
      <c r="F764" s="319">
        <v>1.2948798515310045</v>
      </c>
      <c r="G764" s="319">
        <v>8.7590388122480363</v>
      </c>
      <c r="H764" s="316">
        <f t="shared" si="22"/>
        <v>37.021440867086802</v>
      </c>
    </row>
    <row r="765" spans="1:8" x14ac:dyDescent="0.25">
      <c r="A765" s="321">
        <f t="shared" si="23"/>
        <v>764</v>
      </c>
      <c r="B765" s="322">
        <v>0.12</v>
      </c>
      <c r="C765" s="319">
        <v>21.448981947760331</v>
      </c>
      <c r="D765" s="315">
        <v>5</v>
      </c>
      <c r="E765" s="319">
        <v>2.1448981947760331</v>
      </c>
      <c r="F765" s="319">
        <v>1.2724490973880165</v>
      </c>
      <c r="G765" s="319">
        <v>8.5795927791041322</v>
      </c>
      <c r="H765" s="316">
        <f t="shared" si="22"/>
        <v>35.048961301082201</v>
      </c>
    </row>
    <row r="766" spans="1:8" x14ac:dyDescent="0.25">
      <c r="A766" s="321">
        <f t="shared" si="23"/>
        <v>765</v>
      </c>
      <c r="B766" s="322">
        <v>0.12</v>
      </c>
      <c r="C766" s="319">
        <v>22.270971890538931</v>
      </c>
      <c r="D766" s="315">
        <v>5</v>
      </c>
      <c r="E766" s="319">
        <v>2.2270971890538931</v>
      </c>
      <c r="F766" s="319">
        <v>1.3135485945269465</v>
      </c>
      <c r="G766" s="319">
        <v>8.9083887562155724</v>
      </c>
      <c r="H766" s="316">
        <f t="shared" si="22"/>
        <v>38.701824763202019</v>
      </c>
    </row>
    <row r="767" spans="1:8" x14ac:dyDescent="0.25">
      <c r="A767" s="321">
        <f t="shared" si="23"/>
        <v>766</v>
      </c>
      <c r="B767" s="322">
        <v>0.12</v>
      </c>
      <c r="C767" s="319">
        <v>22.660990503500216</v>
      </c>
      <c r="D767" s="315">
        <v>5</v>
      </c>
      <c r="E767" s="319">
        <v>2.2660990503500216</v>
      </c>
      <c r="F767" s="319">
        <v>1.3330495251750107</v>
      </c>
      <c r="G767" s="319">
        <v>9.0643962014000863</v>
      </c>
      <c r="H767" s="316">
        <f t="shared" si="22"/>
        <v>40.494679048293101</v>
      </c>
    </row>
    <row r="768" spans="1:8" x14ac:dyDescent="0.25">
      <c r="A768" s="321">
        <f t="shared" si="23"/>
        <v>767</v>
      </c>
      <c r="B768" s="322">
        <v>0.12</v>
      </c>
      <c r="C768" s="319">
        <v>22.713049980229698</v>
      </c>
      <c r="D768" s="315">
        <v>5</v>
      </c>
      <c r="E768" s="319">
        <v>2.2713049980229698</v>
      </c>
      <c r="F768" s="319">
        <v>1.3356524990114849</v>
      </c>
      <c r="G768" s="319">
        <v>9.0852199920918792</v>
      </c>
      <c r="H768" s="316">
        <f t="shared" si="22"/>
        <v>40.736891939220662</v>
      </c>
    </row>
    <row r="769" spans="1:8" x14ac:dyDescent="0.25">
      <c r="A769" s="321">
        <f t="shared" si="23"/>
        <v>768</v>
      </c>
      <c r="B769" s="322">
        <v>0.12</v>
      </c>
      <c r="C769" s="319">
        <v>20.110135260911193</v>
      </c>
      <c r="D769" s="315">
        <v>5</v>
      </c>
      <c r="E769" s="319">
        <v>2.0110135260911193</v>
      </c>
      <c r="F769" s="319">
        <v>1.2055067630455596</v>
      </c>
      <c r="G769" s="319">
        <v>8.0440541043644771</v>
      </c>
      <c r="H769" s="316">
        <f t="shared" si="22"/>
        <v>29.464229365666782</v>
      </c>
    </row>
    <row r="770" spans="1:8" x14ac:dyDescent="0.25">
      <c r="A770" s="321">
        <f t="shared" si="23"/>
        <v>769</v>
      </c>
      <c r="B770" s="322">
        <v>0.12</v>
      </c>
      <c r="C770" s="319">
        <v>19.698916326451581</v>
      </c>
      <c r="D770" s="315">
        <v>5</v>
      </c>
      <c r="E770" s="319">
        <v>1.9698916326451581</v>
      </c>
      <c r="F770" s="319">
        <v>1.184945816322579</v>
      </c>
      <c r="G770" s="319">
        <v>7.8795665305806324</v>
      </c>
      <c r="H770" s="316">
        <f t="shared" si="22"/>
        <v>27.839709072430793</v>
      </c>
    </row>
    <row r="771" spans="1:8" x14ac:dyDescent="0.25">
      <c r="A771" s="321">
        <f t="shared" si="23"/>
        <v>770</v>
      </c>
      <c r="B771" s="322">
        <v>0.12</v>
      </c>
      <c r="C771" s="319">
        <v>17.521631485142279</v>
      </c>
      <c r="D771" s="315">
        <v>5</v>
      </c>
      <c r="E771" s="319">
        <v>1.7521631485142279</v>
      </c>
      <c r="F771" s="319">
        <v>1.0760815742571139</v>
      </c>
      <c r="G771" s="319">
        <v>7.0086525940569118</v>
      </c>
      <c r="H771" s="316">
        <f t="shared" ref="H771:H834" si="24">-C771+PV(B771,D771,-(G771-F771)*E771)</f>
        <v>19.949412677957383</v>
      </c>
    </row>
    <row r="772" spans="1:8" x14ac:dyDescent="0.25">
      <c r="A772" s="321">
        <f t="shared" ref="A772:A835" si="25">A771+1</f>
        <v>771</v>
      </c>
      <c r="B772" s="322">
        <v>0.12</v>
      </c>
      <c r="C772" s="319">
        <v>19.250992459565168</v>
      </c>
      <c r="D772" s="315">
        <v>5</v>
      </c>
      <c r="E772" s="319">
        <v>1.9250992459565168</v>
      </c>
      <c r="F772" s="319">
        <v>1.1625496229782584</v>
      </c>
      <c r="G772" s="319">
        <v>7.7003969838260673</v>
      </c>
      <c r="H772" s="316">
        <f t="shared" si="24"/>
        <v>26.118738935516248</v>
      </c>
    </row>
    <row r="773" spans="1:8" x14ac:dyDescent="0.25">
      <c r="A773" s="321">
        <f t="shared" si="25"/>
        <v>772</v>
      </c>
      <c r="B773" s="322">
        <v>0.12</v>
      </c>
      <c r="C773" s="319">
        <v>21.854132278822362</v>
      </c>
      <c r="D773" s="315">
        <v>5</v>
      </c>
      <c r="E773" s="319">
        <v>2.1854132278822362</v>
      </c>
      <c r="F773" s="319">
        <v>1.2927066139411181</v>
      </c>
      <c r="G773" s="319">
        <v>8.741652911528945</v>
      </c>
      <c r="H773" s="316">
        <f t="shared" si="24"/>
        <v>36.82811242336507</v>
      </c>
    </row>
    <row r="774" spans="1:8" x14ac:dyDescent="0.25">
      <c r="A774" s="321">
        <f t="shared" si="25"/>
        <v>773</v>
      </c>
      <c r="B774" s="322">
        <v>0.12</v>
      </c>
      <c r="C774" s="319">
        <v>19.635620042681694</v>
      </c>
      <c r="D774" s="315">
        <v>5</v>
      </c>
      <c r="E774" s="319">
        <v>1.9635620042681694</v>
      </c>
      <c r="F774" s="319">
        <v>1.1817810021340847</v>
      </c>
      <c r="G774" s="319">
        <v>7.8542480170726776</v>
      </c>
      <c r="H774" s="316">
        <f t="shared" si="24"/>
        <v>27.593446557080867</v>
      </c>
    </row>
    <row r="775" spans="1:8" x14ac:dyDescent="0.25">
      <c r="A775" s="321">
        <f t="shared" si="25"/>
        <v>774</v>
      </c>
      <c r="B775" s="322">
        <v>0.12</v>
      </c>
      <c r="C775" s="319">
        <v>18.090370354475453</v>
      </c>
      <c r="D775" s="315">
        <v>5</v>
      </c>
      <c r="E775" s="319">
        <v>1.8090370354475453</v>
      </c>
      <c r="F775" s="319">
        <v>1.1045185177237726</v>
      </c>
      <c r="G775" s="319">
        <v>7.2361481417901814</v>
      </c>
      <c r="H775" s="316">
        <f t="shared" si="24"/>
        <v>21.895051209396115</v>
      </c>
    </row>
    <row r="776" spans="1:8" x14ac:dyDescent="0.25">
      <c r="A776" s="321">
        <f t="shared" si="25"/>
        <v>775</v>
      </c>
      <c r="B776" s="322">
        <v>0.12</v>
      </c>
      <c r="C776" s="319">
        <v>13.72666934505105</v>
      </c>
      <c r="D776" s="315">
        <v>5</v>
      </c>
      <c r="E776" s="319">
        <v>1.372666934505105</v>
      </c>
      <c r="F776" s="319">
        <v>0.88633346725255246</v>
      </c>
      <c r="G776" s="319">
        <v>5.4906677380204201</v>
      </c>
      <c r="H776" s="316">
        <f t="shared" si="24"/>
        <v>9.0562999641684705</v>
      </c>
    </row>
    <row r="777" spans="1:8" x14ac:dyDescent="0.25">
      <c r="A777" s="321">
        <f t="shared" si="25"/>
        <v>776</v>
      </c>
      <c r="B777" s="322">
        <v>0.12</v>
      </c>
      <c r="C777" s="319">
        <v>20.811082827567589</v>
      </c>
      <c r="D777" s="315">
        <v>5</v>
      </c>
      <c r="E777" s="319">
        <v>2.0811082827567589</v>
      </c>
      <c r="F777" s="319">
        <v>1.2405541413783794</v>
      </c>
      <c r="G777" s="319">
        <v>8.3244331310270354</v>
      </c>
      <c r="H777" s="316">
        <f t="shared" si="24"/>
        <v>32.331678734010325</v>
      </c>
    </row>
    <row r="778" spans="1:8" x14ac:dyDescent="0.25">
      <c r="A778" s="321">
        <f t="shared" si="25"/>
        <v>777</v>
      </c>
      <c r="B778" s="322">
        <v>0.12</v>
      </c>
      <c r="C778" s="319">
        <v>21.50119376485236</v>
      </c>
      <c r="D778" s="315">
        <v>5</v>
      </c>
      <c r="E778" s="319">
        <v>2.150119376485236</v>
      </c>
      <c r="F778" s="319">
        <v>1.275059688242618</v>
      </c>
      <c r="G778" s="319">
        <v>8.600477505940944</v>
      </c>
      <c r="H778" s="316">
        <f t="shared" si="24"/>
        <v>35.275915965495692</v>
      </c>
    </row>
    <row r="779" spans="1:8" x14ac:dyDescent="0.25">
      <c r="A779" s="321">
        <f t="shared" si="25"/>
        <v>778</v>
      </c>
      <c r="B779" s="322">
        <v>0.12</v>
      </c>
      <c r="C779" s="319">
        <v>16.951491993968375</v>
      </c>
      <c r="D779" s="315">
        <v>5</v>
      </c>
      <c r="E779" s="319">
        <v>1.6951491993968375</v>
      </c>
      <c r="F779" s="319">
        <v>1.0475745996984187</v>
      </c>
      <c r="G779" s="319">
        <v>6.78059679758735</v>
      </c>
      <c r="H779" s="316">
        <f t="shared" si="24"/>
        <v>18.080905466914224</v>
      </c>
    </row>
    <row r="780" spans="1:8" x14ac:dyDescent="0.25">
      <c r="A780" s="321">
        <f t="shared" si="25"/>
        <v>779</v>
      </c>
      <c r="B780" s="322">
        <v>0.12</v>
      </c>
      <c r="C780" s="319">
        <v>17.316217559273355</v>
      </c>
      <c r="D780" s="315">
        <v>5</v>
      </c>
      <c r="E780" s="319">
        <v>1.7316217559273355</v>
      </c>
      <c r="F780" s="319">
        <v>1.0658108779636677</v>
      </c>
      <c r="G780" s="319">
        <v>6.9264870237093419</v>
      </c>
      <c r="H780" s="316">
        <f t="shared" si="24"/>
        <v>19.266761153867776</v>
      </c>
    </row>
    <row r="781" spans="1:8" x14ac:dyDescent="0.25">
      <c r="A781" s="321">
        <f t="shared" si="25"/>
        <v>780</v>
      </c>
      <c r="B781" s="322">
        <v>0.12</v>
      </c>
      <c r="C781" s="319">
        <v>19.418714651255868</v>
      </c>
      <c r="D781" s="315">
        <v>5</v>
      </c>
      <c r="E781" s="319">
        <v>1.9418714651255868</v>
      </c>
      <c r="F781" s="319">
        <v>1.1709357325627934</v>
      </c>
      <c r="G781" s="319">
        <v>7.7674858605023474</v>
      </c>
      <c r="H781" s="316">
        <f t="shared" si="24"/>
        <v>26.757215703049397</v>
      </c>
    </row>
    <row r="782" spans="1:8" x14ac:dyDescent="0.25">
      <c r="A782" s="321">
        <f t="shared" si="25"/>
        <v>781</v>
      </c>
      <c r="B782" s="322">
        <v>0.12</v>
      </c>
      <c r="C782" s="319">
        <v>20.957204520091182</v>
      </c>
      <c r="D782" s="315">
        <v>5</v>
      </c>
      <c r="E782" s="319">
        <v>2.0957204520091182</v>
      </c>
      <c r="F782" s="319">
        <v>1.247860226004559</v>
      </c>
      <c r="G782" s="319">
        <v>8.3828818080364726</v>
      </c>
      <c r="H782" s="316">
        <f t="shared" si="24"/>
        <v>32.945052442430736</v>
      </c>
    </row>
    <row r="783" spans="1:8" x14ac:dyDescent="0.25">
      <c r="A783" s="321">
        <f t="shared" si="25"/>
        <v>782</v>
      </c>
      <c r="B783" s="322">
        <v>0.12</v>
      </c>
      <c r="C783" s="319">
        <v>21.738253558869474</v>
      </c>
      <c r="D783" s="315">
        <v>5</v>
      </c>
      <c r="E783" s="319">
        <v>2.1738253558869474</v>
      </c>
      <c r="F783" s="319">
        <v>1.2869126779434736</v>
      </c>
      <c r="G783" s="319">
        <v>8.6953014235477895</v>
      </c>
      <c r="H783" s="316">
        <f t="shared" si="24"/>
        <v>36.315020883875995</v>
      </c>
    </row>
    <row r="784" spans="1:8" x14ac:dyDescent="0.25">
      <c r="A784" s="321">
        <f t="shared" si="25"/>
        <v>783</v>
      </c>
      <c r="B784" s="322">
        <v>0.12</v>
      </c>
      <c r="C784" s="319">
        <v>17.961886037955992</v>
      </c>
      <c r="D784" s="315">
        <v>5</v>
      </c>
      <c r="E784" s="319">
        <v>1.7961886037955992</v>
      </c>
      <c r="F784" s="319">
        <v>1.0980943018977996</v>
      </c>
      <c r="G784" s="319">
        <v>7.1847544151823968</v>
      </c>
      <c r="H784" s="316">
        <f t="shared" si="24"/>
        <v>21.448373487410294</v>
      </c>
    </row>
    <row r="785" spans="1:8" x14ac:dyDescent="0.25">
      <c r="A785" s="321">
        <f t="shared" si="25"/>
        <v>784</v>
      </c>
      <c r="B785" s="322">
        <v>0.12</v>
      </c>
      <c r="C785" s="319">
        <v>17.864861143170856</v>
      </c>
      <c r="D785" s="315">
        <v>5</v>
      </c>
      <c r="E785" s="319">
        <v>1.7864861143170856</v>
      </c>
      <c r="F785" s="319">
        <v>1.0932430571585428</v>
      </c>
      <c r="G785" s="319">
        <v>7.1459444572683424</v>
      </c>
      <c r="H785" s="316">
        <f t="shared" si="24"/>
        <v>21.113825472270527</v>
      </c>
    </row>
    <row r="786" spans="1:8" x14ac:dyDescent="0.25">
      <c r="A786" s="321">
        <f t="shared" si="25"/>
        <v>785</v>
      </c>
      <c r="B786" s="322">
        <v>0.12</v>
      </c>
      <c r="C786" s="319">
        <v>16.680126059800386</v>
      </c>
      <c r="D786" s="315">
        <v>5</v>
      </c>
      <c r="E786" s="319">
        <v>1.6680126059800386</v>
      </c>
      <c r="F786" s="319">
        <v>1.0340063029900193</v>
      </c>
      <c r="G786" s="319">
        <v>6.6720504239201546</v>
      </c>
      <c r="H786" s="316">
        <f t="shared" si="24"/>
        <v>17.220374117250316</v>
      </c>
    </row>
    <row r="787" spans="1:8" x14ac:dyDescent="0.25">
      <c r="A787" s="321">
        <f t="shared" si="25"/>
        <v>786</v>
      </c>
      <c r="B787" s="322">
        <v>0.12</v>
      </c>
      <c r="C787" s="319">
        <v>19.208480403467547</v>
      </c>
      <c r="D787" s="315">
        <v>5</v>
      </c>
      <c r="E787" s="319">
        <v>1.9208480403467547</v>
      </c>
      <c r="F787" s="319">
        <v>1.1604240201733773</v>
      </c>
      <c r="G787" s="319">
        <v>7.6833921613870189</v>
      </c>
      <c r="H787" s="316">
        <f t="shared" si="24"/>
        <v>25.958033704109468</v>
      </c>
    </row>
    <row r="788" spans="1:8" x14ac:dyDescent="0.25">
      <c r="A788" s="321">
        <f t="shared" si="25"/>
        <v>787</v>
      </c>
      <c r="B788" s="322">
        <v>0.12</v>
      </c>
      <c r="C788" s="319">
        <v>15.830912666860968</v>
      </c>
      <c r="D788" s="315">
        <v>5</v>
      </c>
      <c r="E788" s="319">
        <v>1.5830912666860968</v>
      </c>
      <c r="F788" s="319">
        <v>0.99154563334304835</v>
      </c>
      <c r="G788" s="319">
        <v>6.3323650667443871</v>
      </c>
      <c r="H788" s="316">
        <f t="shared" si="24"/>
        <v>14.64748671302015</v>
      </c>
    </row>
    <row r="789" spans="1:8" x14ac:dyDescent="0.25">
      <c r="A789" s="321">
        <f t="shared" si="25"/>
        <v>788</v>
      </c>
      <c r="B789" s="322">
        <v>0.12</v>
      </c>
      <c r="C789" s="319">
        <v>24.04445017920807</v>
      </c>
      <c r="D789" s="315">
        <v>5</v>
      </c>
      <c r="E789" s="319">
        <v>2.404445017920807</v>
      </c>
      <c r="F789" s="319">
        <v>1.4022225089604035</v>
      </c>
      <c r="G789" s="319">
        <v>9.617780071683228</v>
      </c>
      <c r="H789" s="316">
        <f t="shared" si="24"/>
        <v>47.163781460366565</v>
      </c>
    </row>
    <row r="790" spans="1:8" x14ac:dyDescent="0.25">
      <c r="A790" s="321">
        <f t="shared" si="25"/>
        <v>789</v>
      </c>
      <c r="B790" s="322">
        <v>0.12</v>
      </c>
      <c r="C790" s="319">
        <v>20.757877387513872</v>
      </c>
      <c r="D790" s="315">
        <v>5</v>
      </c>
      <c r="E790" s="319">
        <v>2.0757877387513872</v>
      </c>
      <c r="F790" s="319">
        <v>1.2378938693756936</v>
      </c>
      <c r="G790" s="319">
        <v>8.3031509550055489</v>
      </c>
      <c r="H790" s="316">
        <f t="shared" si="24"/>
        <v>32.109676778154039</v>
      </c>
    </row>
    <row r="791" spans="1:8" x14ac:dyDescent="0.25">
      <c r="A791" s="321">
        <f t="shared" si="25"/>
        <v>790</v>
      </c>
      <c r="B791" s="322">
        <v>0.12</v>
      </c>
      <c r="C791" s="319">
        <v>16.779133653035387</v>
      </c>
      <c r="D791" s="315">
        <v>5</v>
      </c>
      <c r="E791" s="319">
        <v>1.6779133653035387</v>
      </c>
      <c r="F791" s="319">
        <v>1.0389566826517693</v>
      </c>
      <c r="G791" s="319">
        <v>6.711653461214155</v>
      </c>
      <c r="H791" s="316">
        <f t="shared" si="24"/>
        <v>17.532185115286886</v>
      </c>
    </row>
    <row r="792" spans="1:8" x14ac:dyDescent="0.25">
      <c r="A792" s="321">
        <f t="shared" si="25"/>
        <v>791</v>
      </c>
      <c r="B792" s="322">
        <v>0.12</v>
      </c>
      <c r="C792" s="319">
        <v>22.733540895860642</v>
      </c>
      <c r="D792" s="315">
        <v>5</v>
      </c>
      <c r="E792" s="319">
        <v>2.2733540895860642</v>
      </c>
      <c r="F792" s="319">
        <v>1.3366770447930321</v>
      </c>
      <c r="G792" s="319">
        <v>9.0934163583442569</v>
      </c>
      <c r="H792" s="316">
        <f t="shared" si="24"/>
        <v>40.832415918019159</v>
      </c>
    </row>
    <row r="793" spans="1:8" x14ac:dyDescent="0.25">
      <c r="A793" s="321">
        <f t="shared" si="25"/>
        <v>792</v>
      </c>
      <c r="B793" s="322">
        <v>0.12</v>
      </c>
      <c r="C793" s="319">
        <v>20.7034122972982</v>
      </c>
      <c r="D793" s="315">
        <v>5</v>
      </c>
      <c r="E793" s="319">
        <v>2.07034122972982</v>
      </c>
      <c r="F793" s="319">
        <v>1.23517061486491</v>
      </c>
      <c r="G793" s="319">
        <v>8.2813649189192802</v>
      </c>
      <c r="H793" s="316">
        <f t="shared" si="24"/>
        <v>31.883158758800228</v>
      </c>
    </row>
    <row r="794" spans="1:8" x14ac:dyDescent="0.25">
      <c r="A794" s="321">
        <f t="shared" si="25"/>
        <v>793</v>
      </c>
      <c r="B794" s="322">
        <v>0.12</v>
      </c>
      <c r="C794" s="319">
        <v>19.655979081580881</v>
      </c>
      <c r="D794" s="315">
        <v>5</v>
      </c>
      <c r="E794" s="319">
        <v>1.9655979081580881</v>
      </c>
      <c r="F794" s="319">
        <v>1.182798954079044</v>
      </c>
      <c r="G794" s="319">
        <v>7.8623916326323524</v>
      </c>
      <c r="H794" s="316">
        <f t="shared" si="24"/>
        <v>27.672545784671968</v>
      </c>
    </row>
    <row r="795" spans="1:8" x14ac:dyDescent="0.25">
      <c r="A795" s="321">
        <f t="shared" si="25"/>
        <v>794</v>
      </c>
      <c r="B795" s="322">
        <v>0.12</v>
      </c>
      <c r="C795" s="319">
        <v>15.935249899048358</v>
      </c>
      <c r="D795" s="315">
        <v>5</v>
      </c>
      <c r="E795" s="319">
        <v>1.5935249899048358</v>
      </c>
      <c r="F795" s="319">
        <v>0.99676249495241787</v>
      </c>
      <c r="G795" s="319">
        <v>6.3740999596193433</v>
      </c>
      <c r="H795" s="316">
        <f t="shared" si="24"/>
        <v>14.953794869284447</v>
      </c>
    </row>
    <row r="796" spans="1:8" x14ac:dyDescent="0.25">
      <c r="A796" s="321">
        <f t="shared" si="25"/>
        <v>795</v>
      </c>
      <c r="B796" s="322">
        <v>0.12</v>
      </c>
      <c r="C796" s="319">
        <v>18.604021129722241</v>
      </c>
      <c r="D796" s="315">
        <v>5</v>
      </c>
      <c r="E796" s="319">
        <v>1.8604021129722241</v>
      </c>
      <c r="F796" s="319">
        <v>1.130201056486112</v>
      </c>
      <c r="G796" s="319">
        <v>7.4416084518888965</v>
      </c>
      <c r="H796" s="316">
        <f t="shared" si="24"/>
        <v>23.722380226417116</v>
      </c>
    </row>
    <row r="797" spans="1:8" x14ac:dyDescent="0.25">
      <c r="A797" s="321">
        <f t="shared" si="25"/>
        <v>796</v>
      </c>
      <c r="B797" s="322">
        <v>0.12</v>
      </c>
      <c r="C797" s="319">
        <v>19.451515577675309</v>
      </c>
      <c r="D797" s="315">
        <v>5</v>
      </c>
      <c r="E797" s="319">
        <v>1.9451515577675309</v>
      </c>
      <c r="F797" s="319">
        <v>1.1725757788837654</v>
      </c>
      <c r="G797" s="319">
        <v>7.7806062310701236</v>
      </c>
      <c r="H797" s="316">
        <f t="shared" si="24"/>
        <v>26.88291053603092</v>
      </c>
    </row>
    <row r="798" spans="1:8" x14ac:dyDescent="0.25">
      <c r="A798" s="321">
        <f t="shared" si="25"/>
        <v>797</v>
      </c>
      <c r="B798" s="322">
        <v>0.12</v>
      </c>
      <c r="C798" s="319">
        <v>20.792347236711066</v>
      </c>
      <c r="D798" s="315">
        <v>5</v>
      </c>
      <c r="E798" s="319">
        <v>2.0792347236711066</v>
      </c>
      <c r="F798" s="319">
        <v>1.2396173618355533</v>
      </c>
      <c r="G798" s="319">
        <v>8.3169388946844265</v>
      </c>
      <c r="H798" s="316">
        <f t="shared" si="24"/>
        <v>32.253422205911491</v>
      </c>
    </row>
    <row r="799" spans="1:8" x14ac:dyDescent="0.25">
      <c r="A799" s="321">
        <f t="shared" si="25"/>
        <v>798</v>
      </c>
      <c r="B799" s="322">
        <v>0.12</v>
      </c>
      <c r="C799" s="319">
        <v>21.55714587890543</v>
      </c>
      <c r="D799" s="315">
        <v>5</v>
      </c>
      <c r="E799" s="319">
        <v>2.155714587890543</v>
      </c>
      <c r="F799" s="319">
        <v>1.2778572939452715</v>
      </c>
      <c r="G799" s="319">
        <v>8.6228583515621722</v>
      </c>
      <c r="H799" s="316">
        <f t="shared" si="24"/>
        <v>35.519892540716349</v>
      </c>
    </row>
    <row r="800" spans="1:8" x14ac:dyDescent="0.25">
      <c r="A800" s="321">
        <f t="shared" si="25"/>
        <v>799</v>
      </c>
      <c r="B800" s="322">
        <v>0.12</v>
      </c>
      <c r="C800" s="319">
        <v>16.002879925072193</v>
      </c>
      <c r="D800" s="315">
        <v>5</v>
      </c>
      <c r="E800" s="319">
        <v>1.6002879925072193</v>
      </c>
      <c r="F800" s="319">
        <v>1.0001439962536096</v>
      </c>
      <c r="G800" s="319">
        <v>6.4011519700288773</v>
      </c>
      <c r="H800" s="316">
        <f t="shared" si="24"/>
        <v>15.153807143516417</v>
      </c>
    </row>
    <row r="801" spans="1:8" x14ac:dyDescent="0.25">
      <c r="A801" s="321">
        <f t="shared" si="25"/>
        <v>800</v>
      </c>
      <c r="B801" s="322">
        <v>0.12</v>
      </c>
      <c r="C801" s="319">
        <v>21.877297108876519</v>
      </c>
      <c r="D801" s="315">
        <v>5</v>
      </c>
      <c r="E801" s="319">
        <v>2.1877297108876519</v>
      </c>
      <c r="F801" s="319">
        <v>1.2938648554438259</v>
      </c>
      <c r="G801" s="319">
        <v>8.7509188435506076</v>
      </c>
      <c r="H801" s="316">
        <f t="shared" si="24"/>
        <v>36.93108878056043</v>
      </c>
    </row>
    <row r="802" spans="1:8" x14ac:dyDescent="0.25">
      <c r="A802" s="321">
        <f t="shared" si="25"/>
        <v>801</v>
      </c>
      <c r="B802" s="322">
        <v>0.12</v>
      </c>
      <c r="C802" s="319">
        <v>17.825216269120574</v>
      </c>
      <c r="D802" s="315">
        <v>5</v>
      </c>
      <c r="E802" s="319">
        <v>1.7825216269120574</v>
      </c>
      <c r="F802" s="319">
        <v>1.0912608134560287</v>
      </c>
      <c r="G802" s="319">
        <v>7.1300865076482296</v>
      </c>
      <c r="H802" s="316">
        <f t="shared" si="24"/>
        <v>20.977811028196101</v>
      </c>
    </row>
    <row r="803" spans="1:8" x14ac:dyDescent="0.25">
      <c r="A803" s="321">
        <f t="shared" si="25"/>
        <v>802</v>
      </c>
      <c r="B803" s="322">
        <v>0.12</v>
      </c>
      <c r="C803" s="319">
        <v>20.686347902956186</v>
      </c>
      <c r="D803" s="315">
        <v>5</v>
      </c>
      <c r="E803" s="319">
        <v>2.0686347902956186</v>
      </c>
      <c r="F803" s="319">
        <v>1.2343173951478092</v>
      </c>
      <c r="G803" s="319">
        <v>8.2745391611824743</v>
      </c>
      <c r="H803" s="316">
        <f t="shared" si="24"/>
        <v>31.812342661045484</v>
      </c>
    </row>
    <row r="804" spans="1:8" x14ac:dyDescent="0.25">
      <c r="A804" s="321">
        <f t="shared" si="25"/>
        <v>803</v>
      </c>
      <c r="B804" s="322">
        <v>0.12</v>
      </c>
      <c r="C804" s="319">
        <v>20.253351117862621</v>
      </c>
      <c r="D804" s="315">
        <v>5</v>
      </c>
      <c r="E804" s="319">
        <v>2.0253351117862621</v>
      </c>
      <c r="F804" s="319">
        <v>1.212667555893131</v>
      </c>
      <c r="G804" s="319">
        <v>8.1013404471450485</v>
      </c>
      <c r="H804" s="316">
        <f t="shared" si="24"/>
        <v>30.040021730453866</v>
      </c>
    </row>
    <row r="805" spans="1:8" x14ac:dyDescent="0.25">
      <c r="A805" s="321">
        <f t="shared" si="25"/>
        <v>804</v>
      </c>
      <c r="B805" s="322">
        <v>0.12</v>
      </c>
      <c r="C805" s="319">
        <v>24.263638402335346</v>
      </c>
      <c r="D805" s="315">
        <v>5</v>
      </c>
      <c r="E805" s="319">
        <v>2.4263638402335346</v>
      </c>
      <c r="F805" s="319">
        <v>1.4131819201167672</v>
      </c>
      <c r="G805" s="319">
        <v>9.7054553609341383</v>
      </c>
      <c r="H805" s="316">
        <f t="shared" si="24"/>
        <v>48.264719883248588</v>
      </c>
    </row>
    <row r="806" spans="1:8" x14ac:dyDescent="0.25">
      <c r="A806" s="321">
        <f t="shared" si="25"/>
        <v>805</v>
      </c>
      <c r="B806" s="322">
        <v>0.12</v>
      </c>
      <c r="C806" s="319">
        <v>19.8163752934488</v>
      </c>
      <c r="D806" s="315">
        <v>5</v>
      </c>
      <c r="E806" s="319">
        <v>1.98163752934488</v>
      </c>
      <c r="F806" s="319">
        <v>1.19081876467244</v>
      </c>
      <c r="G806" s="319">
        <v>7.9265501173795201</v>
      </c>
      <c r="H806" s="316">
        <f t="shared" si="24"/>
        <v>28.299377325301386</v>
      </c>
    </row>
    <row r="807" spans="1:8" x14ac:dyDescent="0.25">
      <c r="A807" s="321">
        <f t="shared" si="25"/>
        <v>806</v>
      </c>
      <c r="B807" s="322">
        <v>0.12</v>
      </c>
      <c r="C807" s="319">
        <v>18.420175870705862</v>
      </c>
      <c r="D807" s="315">
        <v>5</v>
      </c>
      <c r="E807" s="319">
        <v>1.8420175870705862</v>
      </c>
      <c r="F807" s="319">
        <v>1.121008793535293</v>
      </c>
      <c r="G807" s="319">
        <v>7.3680703482823446</v>
      </c>
      <c r="H807" s="316">
        <f t="shared" si="24"/>
        <v>23.060694936674238</v>
      </c>
    </row>
    <row r="808" spans="1:8" x14ac:dyDescent="0.25">
      <c r="A808" s="321">
        <f t="shared" si="25"/>
        <v>807</v>
      </c>
      <c r="B808" s="322">
        <v>0.12</v>
      </c>
      <c r="C808" s="319">
        <v>18.955217961338349</v>
      </c>
      <c r="D808" s="315">
        <v>5</v>
      </c>
      <c r="E808" s="319">
        <v>1.8955217961338349</v>
      </c>
      <c r="F808" s="319">
        <v>1.1477608980669174</v>
      </c>
      <c r="G808" s="319">
        <v>7.5820871845353395</v>
      </c>
      <c r="H808" s="316">
        <f t="shared" si="24"/>
        <v>25.010095130235456</v>
      </c>
    </row>
    <row r="809" spans="1:8" x14ac:dyDescent="0.25">
      <c r="A809" s="321">
        <f t="shared" si="25"/>
        <v>808</v>
      </c>
      <c r="B809" s="322">
        <v>0.12</v>
      </c>
      <c r="C809" s="319">
        <v>21.559010343044065</v>
      </c>
      <c r="D809" s="315">
        <v>5</v>
      </c>
      <c r="E809" s="319">
        <v>2.1559010343044065</v>
      </c>
      <c r="F809" s="319">
        <v>1.2779505171522032</v>
      </c>
      <c r="G809" s="319">
        <v>8.623604137217626</v>
      </c>
      <c r="H809" s="316">
        <f t="shared" si="24"/>
        <v>35.528036049785094</v>
      </c>
    </row>
    <row r="810" spans="1:8" x14ac:dyDescent="0.25">
      <c r="A810" s="321">
        <f t="shared" si="25"/>
        <v>809</v>
      </c>
      <c r="B810" s="322">
        <v>0.12</v>
      </c>
      <c r="C810" s="319">
        <v>19.188917172432411</v>
      </c>
      <c r="D810" s="315">
        <v>5</v>
      </c>
      <c r="E810" s="319">
        <v>1.9188917172432411</v>
      </c>
      <c r="F810" s="319">
        <v>1.1594458586216205</v>
      </c>
      <c r="G810" s="319">
        <v>7.6755668689729646</v>
      </c>
      <c r="H810" s="316">
        <f t="shared" si="24"/>
        <v>25.884233462293601</v>
      </c>
    </row>
    <row r="811" spans="1:8" x14ac:dyDescent="0.25">
      <c r="A811" s="321">
        <f t="shared" si="25"/>
        <v>810</v>
      </c>
      <c r="B811" s="322">
        <v>0.12</v>
      </c>
      <c r="C811" s="319">
        <v>19.90273181538214</v>
      </c>
      <c r="D811" s="315">
        <v>5</v>
      </c>
      <c r="E811" s="319">
        <v>1.990273181538214</v>
      </c>
      <c r="F811" s="319">
        <v>1.1951365907691069</v>
      </c>
      <c r="G811" s="319">
        <v>7.9610927261528559</v>
      </c>
      <c r="H811" s="316">
        <f t="shared" si="24"/>
        <v>28.639548765386536</v>
      </c>
    </row>
    <row r="812" spans="1:8" x14ac:dyDescent="0.25">
      <c r="A812" s="321">
        <f t="shared" si="25"/>
        <v>811</v>
      </c>
      <c r="B812" s="322">
        <v>0.12</v>
      </c>
      <c r="C812" s="319">
        <v>20.548325260751881</v>
      </c>
      <c r="D812" s="315">
        <v>5</v>
      </c>
      <c r="E812" s="319">
        <v>2.0548325260751881</v>
      </c>
      <c r="F812" s="319">
        <v>1.227416263037594</v>
      </c>
      <c r="G812" s="319">
        <v>8.2193301043007523</v>
      </c>
      <c r="H812" s="316">
        <f t="shared" si="24"/>
        <v>31.242258580755035</v>
      </c>
    </row>
    <row r="813" spans="1:8" x14ac:dyDescent="0.25">
      <c r="A813" s="321">
        <f t="shared" si="25"/>
        <v>812</v>
      </c>
      <c r="B813" s="322">
        <v>0.12</v>
      </c>
      <c r="C813" s="319">
        <v>17.465261003526393</v>
      </c>
      <c r="D813" s="315">
        <v>5</v>
      </c>
      <c r="E813" s="319">
        <v>1.7465261003526393</v>
      </c>
      <c r="F813" s="319">
        <v>1.0732630501763196</v>
      </c>
      <c r="G813" s="319">
        <v>6.9861044014105573</v>
      </c>
      <c r="H813" s="316">
        <f t="shared" si="24"/>
        <v>19.761016801931056</v>
      </c>
    </row>
    <row r="814" spans="1:8" x14ac:dyDescent="0.25">
      <c r="A814" s="321">
        <f t="shared" si="25"/>
        <v>813</v>
      </c>
      <c r="B814" s="322">
        <v>0.12</v>
      </c>
      <c r="C814" s="319">
        <v>24.310841177357361</v>
      </c>
      <c r="D814" s="315">
        <v>5</v>
      </c>
      <c r="E814" s="319">
        <v>2.4310841177357361</v>
      </c>
      <c r="F814" s="319">
        <v>1.415542058867868</v>
      </c>
      <c r="G814" s="319">
        <v>9.7243364709429443</v>
      </c>
      <c r="H814" s="316">
        <f t="shared" si="24"/>
        <v>48.503396417665584</v>
      </c>
    </row>
    <row r="815" spans="1:8" x14ac:dyDescent="0.25">
      <c r="A815" s="321">
        <f t="shared" si="25"/>
        <v>814</v>
      </c>
      <c r="B815" s="322">
        <v>0.12</v>
      </c>
      <c r="C815" s="319">
        <v>21.385847099300008</v>
      </c>
      <c r="D815" s="315">
        <v>5</v>
      </c>
      <c r="E815" s="319">
        <v>2.1385847099300008</v>
      </c>
      <c r="F815" s="319">
        <v>1.2692923549650004</v>
      </c>
      <c r="G815" s="319">
        <v>8.5543388397200033</v>
      </c>
      <c r="H815" s="316">
        <f t="shared" si="24"/>
        <v>34.775445132283011</v>
      </c>
    </row>
    <row r="816" spans="1:8" x14ac:dyDescent="0.25">
      <c r="A816" s="321">
        <f t="shared" si="25"/>
        <v>815</v>
      </c>
      <c r="B816" s="322">
        <v>0.12</v>
      </c>
      <c r="C816" s="319">
        <v>17.93469669384649</v>
      </c>
      <c r="D816" s="315">
        <v>5</v>
      </c>
      <c r="E816" s="319">
        <v>1.793469669384649</v>
      </c>
      <c r="F816" s="319">
        <v>1.0967348346923245</v>
      </c>
      <c r="G816" s="319">
        <v>7.1738786775385961</v>
      </c>
      <c r="H816" s="316">
        <f t="shared" si="24"/>
        <v>21.354383333629251</v>
      </c>
    </row>
    <row r="817" spans="1:8" x14ac:dyDescent="0.25">
      <c r="A817" s="321">
        <f t="shared" si="25"/>
        <v>816</v>
      </c>
      <c r="B817" s="322">
        <v>0.12</v>
      </c>
      <c r="C817" s="319">
        <v>19.781007318233605</v>
      </c>
      <c r="D817" s="315">
        <v>5</v>
      </c>
      <c r="E817" s="319">
        <v>1.9781007318233605</v>
      </c>
      <c r="F817" s="319">
        <v>1.1890503659116802</v>
      </c>
      <c r="G817" s="319">
        <v>7.9124029272934422</v>
      </c>
      <c r="H817" s="316">
        <f t="shared" si="24"/>
        <v>28.160600674098646</v>
      </c>
    </row>
    <row r="818" spans="1:8" x14ac:dyDescent="0.25">
      <c r="A818" s="321">
        <f t="shared" si="25"/>
        <v>817</v>
      </c>
      <c r="B818" s="322">
        <v>0.12</v>
      </c>
      <c r="C818" s="319">
        <v>21.116309249482583</v>
      </c>
      <c r="D818" s="315">
        <v>5</v>
      </c>
      <c r="E818" s="319">
        <v>2.1116309249482583</v>
      </c>
      <c r="F818" s="319">
        <v>1.2558154624741291</v>
      </c>
      <c r="G818" s="319">
        <v>8.4465236997930333</v>
      </c>
      <c r="H818" s="316">
        <f t="shared" si="24"/>
        <v>33.619051979407168</v>
      </c>
    </row>
    <row r="819" spans="1:8" x14ac:dyDescent="0.25">
      <c r="A819" s="321">
        <f t="shared" si="25"/>
        <v>818</v>
      </c>
      <c r="B819" s="322">
        <v>0.12</v>
      </c>
      <c r="C819" s="319">
        <v>26.04602973908186</v>
      </c>
      <c r="D819" s="315">
        <v>5</v>
      </c>
      <c r="E819" s="319">
        <v>2.604602973908186</v>
      </c>
      <c r="F819" s="319">
        <v>1.5023014869540929</v>
      </c>
      <c r="G819" s="319">
        <v>10.418411895632744</v>
      </c>
      <c r="H819" s="316">
        <f t="shared" si="24"/>
        <v>57.667427332687907</v>
      </c>
    </row>
    <row r="820" spans="1:8" x14ac:dyDescent="0.25">
      <c r="A820" s="321">
        <f t="shared" si="25"/>
        <v>819</v>
      </c>
      <c r="B820" s="322">
        <v>0.12</v>
      </c>
      <c r="C820" s="319">
        <v>21.514204086561222</v>
      </c>
      <c r="D820" s="315">
        <v>5</v>
      </c>
      <c r="E820" s="319">
        <v>2.1514204086561222</v>
      </c>
      <c r="F820" s="319">
        <v>1.275710204328061</v>
      </c>
      <c r="G820" s="319">
        <v>8.6056816346244887</v>
      </c>
      <c r="H820" s="316">
        <f t="shared" si="24"/>
        <v>35.332576376631856</v>
      </c>
    </row>
    <row r="821" spans="1:8" x14ac:dyDescent="0.25">
      <c r="A821" s="321">
        <f t="shared" si="25"/>
        <v>820</v>
      </c>
      <c r="B821" s="322">
        <v>0.12</v>
      </c>
      <c r="C821" s="319">
        <v>20.725754034647252</v>
      </c>
      <c r="D821" s="315">
        <v>5</v>
      </c>
      <c r="E821" s="319">
        <v>2.0725754034647252</v>
      </c>
      <c r="F821" s="319">
        <v>1.2362877017323626</v>
      </c>
      <c r="G821" s="319">
        <v>8.290301613858901</v>
      </c>
      <c r="H821" s="316">
        <f t="shared" si="24"/>
        <v>31.975986555615378</v>
      </c>
    </row>
    <row r="822" spans="1:8" x14ac:dyDescent="0.25">
      <c r="A822" s="321">
        <f t="shared" si="25"/>
        <v>821</v>
      </c>
      <c r="B822" s="322">
        <v>0.12</v>
      </c>
      <c r="C822" s="319">
        <v>20.617289970250567</v>
      </c>
      <c r="D822" s="315">
        <v>5</v>
      </c>
      <c r="E822" s="319">
        <v>2.0617289970250567</v>
      </c>
      <c r="F822" s="319">
        <v>1.2308644985125283</v>
      </c>
      <c r="G822" s="319">
        <v>8.246915988100227</v>
      </c>
      <c r="H822" s="316">
        <f t="shared" si="24"/>
        <v>31.526507219163619</v>
      </c>
    </row>
    <row r="823" spans="1:8" x14ac:dyDescent="0.25">
      <c r="A823" s="321">
        <f t="shared" si="25"/>
        <v>822</v>
      </c>
      <c r="B823" s="322">
        <v>0.12</v>
      </c>
      <c r="C823" s="319">
        <v>23.216400727978908</v>
      </c>
      <c r="D823" s="315">
        <v>5</v>
      </c>
      <c r="E823" s="319">
        <v>2.3216400727978908</v>
      </c>
      <c r="F823" s="319">
        <v>1.3608200363989453</v>
      </c>
      <c r="G823" s="319">
        <v>9.286560291191563</v>
      </c>
      <c r="H823" s="316">
        <f t="shared" si="24"/>
        <v>43.114063071409973</v>
      </c>
    </row>
    <row r="824" spans="1:8" x14ac:dyDescent="0.25">
      <c r="A824" s="321">
        <f t="shared" si="25"/>
        <v>823</v>
      </c>
      <c r="B824" s="322">
        <v>0.12</v>
      </c>
      <c r="C824" s="319">
        <v>20.981294761004392</v>
      </c>
      <c r="D824" s="315">
        <v>5</v>
      </c>
      <c r="E824" s="319">
        <v>2.0981294761004392</v>
      </c>
      <c r="F824" s="319">
        <v>1.2490647380502196</v>
      </c>
      <c r="G824" s="319">
        <v>8.3925179044017568</v>
      </c>
      <c r="H824" s="316">
        <f t="shared" si="24"/>
        <v>33.046693170760712</v>
      </c>
    </row>
    <row r="825" spans="1:8" x14ac:dyDescent="0.25">
      <c r="A825" s="321">
        <f t="shared" si="25"/>
        <v>824</v>
      </c>
      <c r="B825" s="322">
        <v>0.12</v>
      </c>
      <c r="C825" s="319">
        <v>18.892085386614781</v>
      </c>
      <c r="D825" s="315">
        <v>5</v>
      </c>
      <c r="E825" s="319">
        <v>1.8892085386614781</v>
      </c>
      <c r="F825" s="319">
        <v>1.144604269330739</v>
      </c>
      <c r="G825" s="319">
        <v>7.5568341546459123</v>
      </c>
      <c r="H825" s="316">
        <f t="shared" si="24"/>
        <v>24.776315741331373</v>
      </c>
    </row>
    <row r="826" spans="1:8" x14ac:dyDescent="0.25">
      <c r="A826" s="321">
        <f t="shared" si="25"/>
        <v>825</v>
      </c>
      <c r="B826" s="322">
        <v>0.12</v>
      </c>
      <c r="C826" s="319">
        <v>20.338277459377423</v>
      </c>
      <c r="D826" s="315">
        <v>5</v>
      </c>
      <c r="E826" s="319">
        <v>2.0338277459377423</v>
      </c>
      <c r="F826" s="319">
        <v>1.2169138729688711</v>
      </c>
      <c r="G826" s="319">
        <v>8.1353109837509692</v>
      </c>
      <c r="H826" s="316">
        <f t="shared" si="24"/>
        <v>30.383908467085604</v>
      </c>
    </row>
    <row r="827" spans="1:8" x14ac:dyDescent="0.25">
      <c r="A827" s="321">
        <f t="shared" si="25"/>
        <v>826</v>
      </c>
      <c r="B827" s="322">
        <v>0.12</v>
      </c>
      <c r="C827" s="319">
        <v>18.895470980642131</v>
      </c>
      <c r="D827" s="315">
        <v>5</v>
      </c>
      <c r="E827" s="319">
        <v>1.8895470980642131</v>
      </c>
      <c r="F827" s="319">
        <v>1.1447735490321065</v>
      </c>
      <c r="G827" s="319">
        <v>7.5581883922568522</v>
      </c>
      <c r="H827" s="316">
        <f t="shared" si="24"/>
        <v>24.788827046337374</v>
      </c>
    </row>
    <row r="828" spans="1:8" x14ac:dyDescent="0.25">
      <c r="A828" s="321">
        <f t="shared" si="25"/>
        <v>827</v>
      </c>
      <c r="B828" s="322">
        <v>0.12</v>
      </c>
      <c r="C828" s="319">
        <v>20.24240307539003</v>
      </c>
      <c r="D828" s="315">
        <v>5</v>
      </c>
      <c r="E828" s="319">
        <v>2.024240307539003</v>
      </c>
      <c r="F828" s="319">
        <v>1.2121201537695014</v>
      </c>
      <c r="G828" s="319">
        <v>8.0969612301560119</v>
      </c>
      <c r="H828" s="316">
        <f t="shared" si="24"/>
        <v>29.995822960542249</v>
      </c>
    </row>
    <row r="829" spans="1:8" x14ac:dyDescent="0.25">
      <c r="A829" s="321">
        <f t="shared" si="25"/>
        <v>828</v>
      </c>
      <c r="B829" s="322">
        <v>0.12</v>
      </c>
      <c r="C829" s="319">
        <v>21.120602064474951</v>
      </c>
      <c r="D829" s="315">
        <v>5</v>
      </c>
      <c r="E829" s="319">
        <v>2.1120602064474951</v>
      </c>
      <c r="F829" s="319">
        <v>1.2560301032237475</v>
      </c>
      <c r="G829" s="319">
        <v>8.4482408257899806</v>
      </c>
      <c r="H829" s="316">
        <f t="shared" si="24"/>
        <v>33.637325702620018</v>
      </c>
    </row>
    <row r="830" spans="1:8" x14ac:dyDescent="0.25">
      <c r="A830" s="321">
        <f t="shared" si="25"/>
        <v>829</v>
      </c>
      <c r="B830" s="322">
        <v>0.12</v>
      </c>
      <c r="C830" s="319">
        <v>18.628509274567477</v>
      </c>
      <c r="D830" s="315">
        <v>5</v>
      </c>
      <c r="E830" s="319">
        <v>1.8628509274567477</v>
      </c>
      <c r="F830" s="319">
        <v>1.1314254637283738</v>
      </c>
      <c r="G830" s="319">
        <v>7.451403709826991</v>
      </c>
      <c r="H830" s="316">
        <f t="shared" si="24"/>
        <v>23.811160216743481</v>
      </c>
    </row>
    <row r="831" spans="1:8" x14ac:dyDescent="0.25">
      <c r="A831" s="321">
        <f t="shared" si="25"/>
        <v>830</v>
      </c>
      <c r="B831" s="322">
        <v>0.12</v>
      </c>
      <c r="C831" s="319">
        <v>20.234545041166712</v>
      </c>
      <c r="D831" s="315">
        <v>5</v>
      </c>
      <c r="E831" s="319">
        <v>2.0234545041166712</v>
      </c>
      <c r="F831" s="319">
        <v>1.2117272520583355</v>
      </c>
      <c r="G831" s="319">
        <v>8.0938180164666846</v>
      </c>
      <c r="H831" s="316">
        <f t="shared" si="24"/>
        <v>29.964117628465559</v>
      </c>
    </row>
    <row r="832" spans="1:8" x14ac:dyDescent="0.25">
      <c r="A832" s="321">
        <f t="shared" si="25"/>
        <v>831</v>
      </c>
      <c r="B832" s="322">
        <v>0.12</v>
      </c>
      <c r="C832" s="319">
        <v>19.96304950400372</v>
      </c>
      <c r="D832" s="315">
        <v>5</v>
      </c>
      <c r="E832" s="319">
        <v>1.996304950400372</v>
      </c>
      <c r="F832" s="319">
        <v>1.198152475200186</v>
      </c>
      <c r="G832" s="319">
        <v>7.9852198016014881</v>
      </c>
      <c r="H832" s="316">
        <f t="shared" si="24"/>
        <v>28.878265498149098</v>
      </c>
    </row>
    <row r="833" spans="1:8" x14ac:dyDescent="0.25">
      <c r="A833" s="321">
        <f t="shared" si="25"/>
        <v>832</v>
      </c>
      <c r="B833" s="322">
        <v>0.12</v>
      </c>
      <c r="C833" s="319">
        <v>23.330242179799825</v>
      </c>
      <c r="D833" s="315">
        <v>5</v>
      </c>
      <c r="E833" s="319">
        <v>2.3330242179799825</v>
      </c>
      <c r="F833" s="319">
        <v>1.3665121089899912</v>
      </c>
      <c r="G833" s="319">
        <v>9.33209687191993</v>
      </c>
      <c r="H833" s="316">
        <f t="shared" si="24"/>
        <v>43.660566081523456</v>
      </c>
    </row>
    <row r="834" spans="1:8" x14ac:dyDescent="0.25">
      <c r="A834" s="321">
        <f t="shared" si="25"/>
        <v>833</v>
      </c>
      <c r="B834" s="322">
        <v>0.12</v>
      </c>
      <c r="C834" s="319">
        <v>20.878833361639408</v>
      </c>
      <c r="D834" s="315">
        <v>5</v>
      </c>
      <c r="E834" s="319">
        <v>2.0878833361639408</v>
      </c>
      <c r="F834" s="319">
        <v>1.2439416680819704</v>
      </c>
      <c r="G834" s="319">
        <v>8.3515333446557634</v>
      </c>
      <c r="H834" s="316">
        <f t="shared" si="24"/>
        <v>32.615404630449142</v>
      </c>
    </row>
    <row r="835" spans="1:8" x14ac:dyDescent="0.25">
      <c r="A835" s="321">
        <f t="shared" si="25"/>
        <v>834</v>
      </c>
      <c r="B835" s="322">
        <v>0.12</v>
      </c>
      <c r="C835" s="319">
        <v>21.44600107887527</v>
      </c>
      <c r="D835" s="315">
        <v>5</v>
      </c>
      <c r="E835" s="319">
        <v>2.144600107887527</v>
      </c>
      <c r="F835" s="319">
        <v>1.2723000539437634</v>
      </c>
      <c r="G835" s="319">
        <v>8.5784004315501079</v>
      </c>
      <c r="H835" s="316">
        <f t="shared" ref="H835:H898" si="26">-C835+PV(B835,D835,-(G835-F835)*E835)</f>
        <v>35.03602479821744</v>
      </c>
    </row>
    <row r="836" spans="1:8" x14ac:dyDescent="0.25">
      <c r="A836" s="321">
        <f t="shared" ref="A836:A899" si="27">A835+1</f>
        <v>835</v>
      </c>
      <c r="B836" s="322">
        <v>0.12</v>
      </c>
      <c r="C836" s="319">
        <v>20.628692760074046</v>
      </c>
      <c r="D836" s="315">
        <v>5</v>
      </c>
      <c r="E836" s="319">
        <v>2.0628692760074046</v>
      </c>
      <c r="F836" s="319">
        <v>1.2314346380037022</v>
      </c>
      <c r="G836" s="319">
        <v>8.2514771040296182</v>
      </c>
      <c r="H836" s="316">
        <f t="shared" si="26"/>
        <v>31.573621189421814</v>
      </c>
    </row>
    <row r="837" spans="1:8" x14ac:dyDescent="0.25">
      <c r="A837" s="321">
        <f t="shared" si="27"/>
        <v>836</v>
      </c>
      <c r="B837" s="322">
        <v>0.12</v>
      </c>
      <c r="C837" s="319">
        <v>19.727203885413473</v>
      </c>
      <c r="D837" s="315">
        <v>5</v>
      </c>
      <c r="E837" s="319">
        <v>1.9727203885413473</v>
      </c>
      <c r="F837" s="319">
        <v>1.1863601942706736</v>
      </c>
      <c r="G837" s="319">
        <v>7.8908815541653894</v>
      </c>
      <c r="H837" s="316">
        <f t="shared" si="26"/>
        <v>27.950092399512471</v>
      </c>
    </row>
    <row r="838" spans="1:8" x14ac:dyDescent="0.25">
      <c r="A838" s="321">
        <f t="shared" si="27"/>
        <v>837</v>
      </c>
      <c r="B838" s="322">
        <v>0.12</v>
      </c>
      <c r="C838" s="319">
        <v>21.674407030805014</v>
      </c>
      <c r="D838" s="315">
        <v>5</v>
      </c>
      <c r="E838" s="319">
        <v>2.1674407030805014</v>
      </c>
      <c r="F838" s="319">
        <v>1.2837203515402507</v>
      </c>
      <c r="G838" s="319">
        <v>8.6697628123220056</v>
      </c>
      <c r="H838" s="316">
        <f t="shared" si="26"/>
        <v>36.033766911633357</v>
      </c>
    </row>
    <row r="839" spans="1:8" x14ac:dyDescent="0.25">
      <c r="A839" s="321">
        <f t="shared" si="27"/>
        <v>838</v>
      </c>
      <c r="B839" s="322">
        <v>0.12</v>
      </c>
      <c r="C839" s="319">
        <v>21.321018316957634</v>
      </c>
      <c r="D839" s="315">
        <v>5</v>
      </c>
      <c r="E839" s="319">
        <v>2.1321018316957634</v>
      </c>
      <c r="F839" s="319">
        <v>1.2660509158478817</v>
      </c>
      <c r="G839" s="319">
        <v>8.5284073267830536</v>
      </c>
      <c r="H839" s="316">
        <f t="shared" si="26"/>
        <v>34.49563706077371</v>
      </c>
    </row>
    <row r="840" spans="1:8" x14ac:dyDescent="0.25">
      <c r="A840" s="321">
        <f t="shared" si="27"/>
        <v>839</v>
      </c>
      <c r="B840" s="322">
        <v>0.12</v>
      </c>
      <c r="C840" s="319">
        <v>24.575340426526964</v>
      </c>
      <c r="D840" s="315">
        <v>5</v>
      </c>
      <c r="E840" s="319">
        <v>2.4575340426526964</v>
      </c>
      <c r="F840" s="319">
        <v>1.4287670213263481</v>
      </c>
      <c r="G840" s="319">
        <v>9.8301361706107855</v>
      </c>
      <c r="H840" s="316">
        <f t="shared" si="26"/>
        <v>49.851214636242659</v>
      </c>
    </row>
    <row r="841" spans="1:8" x14ac:dyDescent="0.25">
      <c r="A841" s="321">
        <f t="shared" si="27"/>
        <v>840</v>
      </c>
      <c r="B841" s="322">
        <v>0.12</v>
      </c>
      <c r="C841" s="319">
        <v>18.349585439427756</v>
      </c>
      <c r="D841" s="315">
        <v>5</v>
      </c>
      <c r="E841" s="319">
        <v>1.8349585439427756</v>
      </c>
      <c r="F841" s="319">
        <v>1.1174792719713877</v>
      </c>
      <c r="G841" s="319">
        <v>7.3398341757711023</v>
      </c>
      <c r="H841" s="316">
        <f t="shared" si="26"/>
        <v>22.808895967410045</v>
      </c>
    </row>
    <row r="842" spans="1:8" x14ac:dyDescent="0.25">
      <c r="A842" s="321">
        <f t="shared" si="27"/>
        <v>841</v>
      </c>
      <c r="B842" s="322">
        <v>0.12</v>
      </c>
      <c r="C842" s="319">
        <v>20.660925252304878</v>
      </c>
      <c r="D842" s="315">
        <v>5</v>
      </c>
      <c r="E842" s="319">
        <v>2.0660925252304878</v>
      </c>
      <c r="F842" s="319">
        <v>1.2330462626152439</v>
      </c>
      <c r="G842" s="319">
        <v>8.2643701009219512</v>
      </c>
      <c r="H842" s="316">
        <f t="shared" si="26"/>
        <v>31.706976634740613</v>
      </c>
    </row>
    <row r="843" spans="1:8" x14ac:dyDescent="0.25">
      <c r="A843" s="321">
        <f t="shared" si="27"/>
        <v>842</v>
      </c>
      <c r="B843" s="322">
        <v>0.12</v>
      </c>
      <c r="C843" s="319">
        <v>22.679271347005852</v>
      </c>
      <c r="D843" s="315">
        <v>5</v>
      </c>
      <c r="E843" s="319">
        <v>2.2679271347005852</v>
      </c>
      <c r="F843" s="319">
        <v>1.3339635673502925</v>
      </c>
      <c r="G843" s="319">
        <v>9.0717085388023406</v>
      </c>
      <c r="H843" s="316">
        <f t="shared" si="26"/>
        <v>40.579654932762502</v>
      </c>
    </row>
    <row r="844" spans="1:8" x14ac:dyDescent="0.25">
      <c r="A844" s="321">
        <f t="shared" si="27"/>
        <v>843</v>
      </c>
      <c r="B844" s="322">
        <v>0.12</v>
      </c>
      <c r="C844" s="319">
        <v>20.461759555037133</v>
      </c>
      <c r="D844" s="315">
        <v>5</v>
      </c>
      <c r="E844" s="319">
        <v>2.0461759555037133</v>
      </c>
      <c r="F844" s="319">
        <v>1.2230879777518566</v>
      </c>
      <c r="G844" s="319">
        <v>8.1847038220148534</v>
      </c>
      <c r="H844" s="316">
        <f t="shared" si="26"/>
        <v>30.887163398436286</v>
      </c>
    </row>
    <row r="845" spans="1:8" x14ac:dyDescent="0.25">
      <c r="A845" s="321">
        <f t="shared" si="27"/>
        <v>844</v>
      </c>
      <c r="B845" s="322">
        <v>0.12</v>
      </c>
      <c r="C845" s="319">
        <v>22.788692654576153</v>
      </c>
      <c r="D845" s="315">
        <v>5</v>
      </c>
      <c r="E845" s="319">
        <v>2.2788692654576153</v>
      </c>
      <c r="F845" s="319">
        <v>1.3394346327288076</v>
      </c>
      <c r="G845" s="319">
        <v>9.115477061830461</v>
      </c>
      <c r="H845" s="316">
        <f t="shared" si="26"/>
        <v>41.090047195617238</v>
      </c>
    </row>
    <row r="846" spans="1:8" x14ac:dyDescent="0.25">
      <c r="A846" s="321">
        <f t="shared" si="27"/>
        <v>845</v>
      </c>
      <c r="B846" s="322">
        <v>0.12</v>
      </c>
      <c r="C846" s="319">
        <v>20.027769146981882</v>
      </c>
      <c r="D846" s="315">
        <v>5</v>
      </c>
      <c r="E846" s="319">
        <v>2.0027769146981882</v>
      </c>
      <c r="F846" s="319">
        <v>1.2013884573490941</v>
      </c>
      <c r="G846" s="319">
        <v>8.0111076587927528</v>
      </c>
      <c r="H846" s="316">
        <f t="shared" si="26"/>
        <v>29.13542464870865</v>
      </c>
    </row>
    <row r="847" spans="1:8" x14ac:dyDescent="0.25">
      <c r="A847" s="321">
        <f t="shared" si="27"/>
        <v>846</v>
      </c>
      <c r="B847" s="322">
        <v>0.12</v>
      </c>
      <c r="C847" s="319">
        <v>19.946826392260846</v>
      </c>
      <c r="D847" s="315">
        <v>5</v>
      </c>
      <c r="E847" s="319">
        <v>1.9946826392260846</v>
      </c>
      <c r="F847" s="319">
        <v>1.1973413196130422</v>
      </c>
      <c r="G847" s="319">
        <v>7.9787305569043383</v>
      </c>
      <c r="H847" s="316">
        <f t="shared" si="26"/>
        <v>28.813969729823569</v>
      </c>
    </row>
    <row r="848" spans="1:8" x14ac:dyDescent="0.25">
      <c r="A848" s="321">
        <f t="shared" si="27"/>
        <v>847</v>
      </c>
      <c r="B848" s="322">
        <v>0.12</v>
      </c>
      <c r="C848" s="319">
        <v>19.74726506479783</v>
      </c>
      <c r="D848" s="315">
        <v>5</v>
      </c>
      <c r="E848" s="319">
        <v>1.974726506479783</v>
      </c>
      <c r="F848" s="319">
        <v>1.1873632532398914</v>
      </c>
      <c r="G848" s="319">
        <v>7.8989060259191319</v>
      </c>
      <c r="H848" s="316">
        <f t="shared" si="26"/>
        <v>28.02849723397744</v>
      </c>
    </row>
    <row r="849" spans="1:8" x14ac:dyDescent="0.25">
      <c r="A849" s="321">
        <f t="shared" si="27"/>
        <v>848</v>
      </c>
      <c r="B849" s="322">
        <v>0.12</v>
      </c>
      <c r="C849" s="319">
        <v>22.44604962063022</v>
      </c>
      <c r="D849" s="315">
        <v>5</v>
      </c>
      <c r="E849" s="319">
        <v>2.244604962063022</v>
      </c>
      <c r="F849" s="319">
        <v>1.3223024810315109</v>
      </c>
      <c r="G849" s="319">
        <v>8.9784198482520878</v>
      </c>
      <c r="H849" s="316">
        <f t="shared" si="26"/>
        <v>39.501881738360801</v>
      </c>
    </row>
    <row r="850" spans="1:8" x14ac:dyDescent="0.25">
      <c r="A850" s="321">
        <f t="shared" si="27"/>
        <v>849</v>
      </c>
      <c r="B850" s="322">
        <v>0.12</v>
      </c>
      <c r="C850" s="319">
        <v>23.116238076472655</v>
      </c>
      <c r="D850" s="315">
        <v>5</v>
      </c>
      <c r="E850" s="319">
        <v>2.3116238076472655</v>
      </c>
      <c r="F850" s="319">
        <v>1.3558119038236327</v>
      </c>
      <c r="G850" s="319">
        <v>9.246495230589062</v>
      </c>
      <c r="H850" s="316">
        <f t="shared" si="26"/>
        <v>42.63593041858384</v>
      </c>
    </row>
    <row r="851" spans="1:8" x14ac:dyDescent="0.25">
      <c r="A851" s="321">
        <f t="shared" si="27"/>
        <v>850</v>
      </c>
      <c r="B851" s="322">
        <v>0.12</v>
      </c>
      <c r="C851" s="319">
        <v>18.191474332998041</v>
      </c>
      <c r="D851" s="315">
        <v>5</v>
      </c>
      <c r="E851" s="319">
        <v>1.8191474332998041</v>
      </c>
      <c r="F851" s="319">
        <v>1.109573716649902</v>
      </c>
      <c r="G851" s="319">
        <v>7.2765897331992164</v>
      </c>
      <c r="H851" s="316">
        <f t="shared" si="26"/>
        <v>22.249469389944281</v>
      </c>
    </row>
    <row r="852" spans="1:8" x14ac:dyDescent="0.25">
      <c r="A852" s="321">
        <f t="shared" si="27"/>
        <v>851</v>
      </c>
      <c r="B852" s="322">
        <v>0.12</v>
      </c>
      <c r="C852" s="319">
        <v>18.663336100435117</v>
      </c>
      <c r="D852" s="315">
        <v>5</v>
      </c>
      <c r="E852" s="319">
        <v>1.8663336100435117</v>
      </c>
      <c r="F852" s="319">
        <v>1.1331668050217558</v>
      </c>
      <c r="G852" s="319">
        <v>7.4653344401740469</v>
      </c>
      <c r="H852" s="316">
        <f t="shared" si="26"/>
        <v>23.937682974215967</v>
      </c>
    </row>
    <row r="853" spans="1:8" x14ac:dyDescent="0.25">
      <c r="A853" s="321">
        <f t="shared" si="27"/>
        <v>852</v>
      </c>
      <c r="B853" s="322">
        <v>0.12</v>
      </c>
      <c r="C853" s="319">
        <v>18.338157638499979</v>
      </c>
      <c r="D853" s="315">
        <v>5</v>
      </c>
      <c r="E853" s="319">
        <v>1.8338157638499979</v>
      </c>
      <c r="F853" s="319">
        <v>1.1169078819249989</v>
      </c>
      <c r="G853" s="319">
        <v>7.3352630553999916</v>
      </c>
      <c r="H853" s="316">
        <f t="shared" si="26"/>
        <v>22.768250786853685</v>
      </c>
    </row>
    <row r="854" spans="1:8" x14ac:dyDescent="0.25">
      <c r="A854" s="321">
        <f t="shared" si="27"/>
        <v>853</v>
      </c>
      <c r="B854" s="322">
        <v>0.12</v>
      </c>
      <c r="C854" s="319">
        <v>21.228595465363469</v>
      </c>
      <c r="D854" s="315">
        <v>5</v>
      </c>
      <c r="E854" s="319">
        <v>2.1228595465363469</v>
      </c>
      <c r="F854" s="319">
        <v>1.2614297732681734</v>
      </c>
      <c r="G854" s="319">
        <v>8.4914381861453876</v>
      </c>
      <c r="H854" s="316">
        <f t="shared" si="26"/>
        <v>34.09856365562981</v>
      </c>
    </row>
    <row r="855" spans="1:8" x14ac:dyDescent="0.25">
      <c r="A855" s="321">
        <f t="shared" si="27"/>
        <v>854</v>
      </c>
      <c r="B855" s="322">
        <v>0.12</v>
      </c>
      <c r="C855" s="319">
        <v>23.128661774098873</v>
      </c>
      <c r="D855" s="315">
        <v>5</v>
      </c>
      <c r="E855" s="319">
        <v>2.3128661774098873</v>
      </c>
      <c r="F855" s="319">
        <v>1.3564330887049436</v>
      </c>
      <c r="G855" s="319">
        <v>9.2514647096395493</v>
      </c>
      <c r="H855" s="316">
        <f t="shared" si="26"/>
        <v>42.695098185128515</v>
      </c>
    </row>
    <row r="856" spans="1:8" x14ac:dyDescent="0.25">
      <c r="A856" s="321">
        <f t="shared" si="27"/>
        <v>855</v>
      </c>
      <c r="B856" s="322">
        <v>0.12</v>
      </c>
      <c r="C856" s="319">
        <v>20.637701305095106</v>
      </c>
      <c r="D856" s="315">
        <v>5</v>
      </c>
      <c r="E856" s="319">
        <v>2.0637701305095106</v>
      </c>
      <c r="F856" s="319">
        <v>1.2318850652547553</v>
      </c>
      <c r="G856" s="319">
        <v>8.2550805220380425</v>
      </c>
      <c r="H856" s="316">
        <f t="shared" si="26"/>
        <v>31.610865834285434</v>
      </c>
    </row>
    <row r="857" spans="1:8" x14ac:dyDescent="0.25">
      <c r="A857" s="321">
        <f t="shared" si="27"/>
        <v>856</v>
      </c>
      <c r="B857" s="322">
        <v>0.12</v>
      </c>
      <c r="C857" s="319">
        <v>16.529604686656967</v>
      </c>
      <c r="D857" s="315">
        <v>5</v>
      </c>
      <c r="E857" s="319">
        <v>1.6529604686656967</v>
      </c>
      <c r="F857" s="319">
        <v>1.0264802343328483</v>
      </c>
      <c r="G857" s="319">
        <v>6.6118418746627867</v>
      </c>
      <c r="H857" s="316">
        <f t="shared" si="26"/>
        <v>16.751066218677806</v>
      </c>
    </row>
    <row r="858" spans="1:8" x14ac:dyDescent="0.25">
      <c r="A858" s="321">
        <f t="shared" si="27"/>
        <v>857</v>
      </c>
      <c r="B858" s="322">
        <v>0.12</v>
      </c>
      <c r="C858" s="319">
        <v>20.72412149165757</v>
      </c>
      <c r="D858" s="315">
        <v>5</v>
      </c>
      <c r="E858" s="319">
        <v>2.072412149165757</v>
      </c>
      <c r="F858" s="319">
        <v>1.2362060745828785</v>
      </c>
      <c r="G858" s="319">
        <v>8.289648596663028</v>
      </c>
      <c r="H858" s="316">
        <f t="shared" si="26"/>
        <v>31.969199228999756</v>
      </c>
    </row>
    <row r="859" spans="1:8" x14ac:dyDescent="0.25">
      <c r="A859" s="321">
        <f t="shared" si="27"/>
        <v>858</v>
      </c>
      <c r="B859" s="322">
        <v>0.12</v>
      </c>
      <c r="C859" s="319">
        <v>16.363585523795336</v>
      </c>
      <c r="D859" s="315">
        <v>5</v>
      </c>
      <c r="E859" s="319">
        <v>1.6363585523795336</v>
      </c>
      <c r="F859" s="319">
        <v>1.0181792761897668</v>
      </c>
      <c r="G859" s="319">
        <v>6.5454342095181346</v>
      </c>
      <c r="H859" s="316">
        <f t="shared" si="26"/>
        <v>16.240068349659502</v>
      </c>
    </row>
    <row r="860" spans="1:8" x14ac:dyDescent="0.25">
      <c r="A860" s="321">
        <f t="shared" si="27"/>
        <v>859</v>
      </c>
      <c r="B860" s="322">
        <v>0.12</v>
      </c>
      <c r="C860" s="319">
        <v>20.283455392491305</v>
      </c>
      <c r="D860" s="315">
        <v>5</v>
      </c>
      <c r="E860" s="319">
        <v>2.0283455392491305</v>
      </c>
      <c r="F860" s="319">
        <v>1.2141727696245652</v>
      </c>
      <c r="G860" s="319">
        <v>8.1133821569965221</v>
      </c>
      <c r="H860" s="316">
        <f t="shared" si="26"/>
        <v>30.161712797193694</v>
      </c>
    </row>
    <row r="861" spans="1:8" x14ac:dyDescent="0.25">
      <c r="A861" s="321">
        <f t="shared" si="27"/>
        <v>860</v>
      </c>
      <c r="B861" s="322">
        <v>0.12</v>
      </c>
      <c r="C861" s="319">
        <v>20.2234583007521</v>
      </c>
      <c r="D861" s="315">
        <v>5</v>
      </c>
      <c r="E861" s="319">
        <v>2.02234583007521</v>
      </c>
      <c r="F861" s="319">
        <v>1.2111729150376049</v>
      </c>
      <c r="G861" s="319">
        <v>8.0893833203008398</v>
      </c>
      <c r="H861" s="316">
        <f t="shared" si="26"/>
        <v>29.919411720909608</v>
      </c>
    </row>
    <row r="862" spans="1:8" x14ac:dyDescent="0.25">
      <c r="A862" s="321">
        <f t="shared" si="27"/>
        <v>861</v>
      </c>
      <c r="B862" s="322">
        <v>0.12</v>
      </c>
      <c r="C862" s="319">
        <v>19.730139279563446</v>
      </c>
      <c r="D862" s="315">
        <v>5</v>
      </c>
      <c r="E862" s="319">
        <v>1.9730139279563446</v>
      </c>
      <c r="F862" s="319">
        <v>1.1865069639781722</v>
      </c>
      <c r="G862" s="319">
        <v>7.8920557118253782</v>
      </c>
      <c r="H862" s="316">
        <f t="shared" si="26"/>
        <v>27.961558417993352</v>
      </c>
    </row>
    <row r="863" spans="1:8" x14ac:dyDescent="0.25">
      <c r="A863" s="321">
        <f t="shared" si="27"/>
        <v>862</v>
      </c>
      <c r="B863" s="322">
        <v>0.12</v>
      </c>
      <c r="C863" s="319">
        <v>16.913293216493912</v>
      </c>
      <c r="D863" s="315">
        <v>5</v>
      </c>
      <c r="E863" s="319">
        <v>1.6913293216493912</v>
      </c>
      <c r="F863" s="319">
        <v>1.0456646608246956</v>
      </c>
      <c r="G863" s="319">
        <v>6.7653172865975648</v>
      </c>
      <c r="H863" s="316">
        <f t="shared" si="26"/>
        <v>17.958649191331673</v>
      </c>
    </row>
    <row r="864" spans="1:8" x14ac:dyDescent="0.25">
      <c r="A864" s="321">
        <f t="shared" si="27"/>
        <v>863</v>
      </c>
      <c r="B864" s="322">
        <v>0.12</v>
      </c>
      <c r="C864" s="319">
        <v>25.309702828526497</v>
      </c>
      <c r="D864" s="315">
        <v>5</v>
      </c>
      <c r="E864" s="319">
        <v>2.5309702828526497</v>
      </c>
      <c r="F864" s="319">
        <v>1.4654851414263248</v>
      </c>
      <c r="G864" s="319">
        <v>10.123881131410599</v>
      </c>
      <c r="H864" s="316">
        <f t="shared" si="26"/>
        <v>53.685878164564386</v>
      </c>
    </row>
    <row r="865" spans="1:8" x14ac:dyDescent="0.25">
      <c r="A865" s="321">
        <f t="shared" si="27"/>
        <v>864</v>
      </c>
      <c r="B865" s="322">
        <v>0.12</v>
      </c>
      <c r="C865" s="319">
        <v>17.72582214063732</v>
      </c>
      <c r="D865" s="315">
        <v>5</v>
      </c>
      <c r="E865" s="319">
        <v>1.772582214063732</v>
      </c>
      <c r="F865" s="319">
        <v>1.0862911070318659</v>
      </c>
      <c r="G865" s="319">
        <v>7.0903288562549278</v>
      </c>
      <c r="H865" s="316">
        <f t="shared" si="26"/>
        <v>20.638551208390204</v>
      </c>
    </row>
    <row r="866" spans="1:8" x14ac:dyDescent="0.25">
      <c r="A866" s="321">
        <f t="shared" si="27"/>
        <v>865</v>
      </c>
      <c r="B866" s="322">
        <v>0.12</v>
      </c>
      <c r="C866" s="319">
        <v>20.511404323333409</v>
      </c>
      <c r="D866" s="315">
        <v>5</v>
      </c>
      <c r="E866" s="319">
        <v>2.0511404323333409</v>
      </c>
      <c r="F866" s="319">
        <v>1.2255702161666704</v>
      </c>
      <c r="G866" s="319">
        <v>8.2045617293333635</v>
      </c>
      <c r="H866" s="316">
        <f t="shared" si="26"/>
        <v>31.090576506270111</v>
      </c>
    </row>
    <row r="867" spans="1:8" x14ac:dyDescent="0.25">
      <c r="A867" s="321">
        <f t="shared" si="27"/>
        <v>866</v>
      </c>
      <c r="B867" s="322">
        <v>0.12</v>
      </c>
      <c r="C867" s="319">
        <v>16.717169779003598</v>
      </c>
      <c r="D867" s="315">
        <v>5</v>
      </c>
      <c r="E867" s="319">
        <v>1.6717169779003598</v>
      </c>
      <c r="F867" s="319">
        <v>1.0358584889501798</v>
      </c>
      <c r="G867" s="319">
        <v>6.6868679116014391</v>
      </c>
      <c r="H867" s="316">
        <f t="shared" si="26"/>
        <v>17.336748690333089</v>
      </c>
    </row>
    <row r="868" spans="1:8" x14ac:dyDescent="0.25">
      <c r="A868" s="321">
        <f t="shared" si="27"/>
        <v>867</v>
      </c>
      <c r="B868" s="322">
        <v>0.12</v>
      </c>
      <c r="C868" s="319">
        <v>18.113648871367332</v>
      </c>
      <c r="D868" s="315">
        <v>5</v>
      </c>
      <c r="E868" s="319">
        <v>1.8113648871367332</v>
      </c>
      <c r="F868" s="319">
        <v>1.1056824435683665</v>
      </c>
      <c r="G868" s="319">
        <v>7.2454595485469326</v>
      </c>
      <c r="H868" s="316">
        <f t="shared" si="26"/>
        <v>21.976425060024368</v>
      </c>
    </row>
    <row r="869" spans="1:8" x14ac:dyDescent="0.25">
      <c r="A869" s="321">
        <f t="shared" si="27"/>
        <v>868</v>
      </c>
      <c r="B869" s="322">
        <v>0.12</v>
      </c>
      <c r="C869" s="319">
        <v>20.826221366878599</v>
      </c>
      <c r="D869" s="315">
        <v>5</v>
      </c>
      <c r="E869" s="319">
        <v>2.0826221366878599</v>
      </c>
      <c r="F869" s="319">
        <v>1.2413110683439299</v>
      </c>
      <c r="G869" s="319">
        <v>8.3304885467514396</v>
      </c>
      <c r="H869" s="316">
        <f t="shared" si="26"/>
        <v>32.394975467621634</v>
      </c>
    </row>
    <row r="870" spans="1:8" x14ac:dyDescent="0.25">
      <c r="A870" s="321">
        <f t="shared" si="27"/>
        <v>869</v>
      </c>
      <c r="B870" s="322">
        <v>0.12</v>
      </c>
      <c r="C870" s="319">
        <v>19.133619894564617</v>
      </c>
      <c r="D870" s="315">
        <v>5</v>
      </c>
      <c r="E870" s="319">
        <v>1.9133619894564617</v>
      </c>
      <c r="F870" s="319">
        <v>1.1566809947282308</v>
      </c>
      <c r="G870" s="319">
        <v>7.653447957825847</v>
      </c>
      <c r="H870" s="316">
        <f t="shared" si="26"/>
        <v>25.67615254769801</v>
      </c>
    </row>
    <row r="871" spans="1:8" x14ac:dyDescent="0.25">
      <c r="A871" s="321">
        <f t="shared" si="27"/>
        <v>870</v>
      </c>
      <c r="B871" s="322">
        <v>0.12</v>
      </c>
      <c r="C871" s="319">
        <v>19.041938281152397</v>
      </c>
      <c r="D871" s="315">
        <v>5</v>
      </c>
      <c r="E871" s="319">
        <v>1.9041938281152397</v>
      </c>
      <c r="F871" s="319">
        <v>1.1520969140576198</v>
      </c>
      <c r="G871" s="319">
        <v>7.616775312460959</v>
      </c>
      <c r="H871" s="316">
        <f t="shared" si="26"/>
        <v>25.332859318253739</v>
      </c>
    </row>
    <row r="872" spans="1:8" x14ac:dyDescent="0.25">
      <c r="A872" s="321">
        <f t="shared" si="27"/>
        <v>871</v>
      </c>
      <c r="B872" s="322">
        <v>0.12</v>
      </c>
      <c r="C872" s="319">
        <v>20.790032572695054</v>
      </c>
      <c r="D872" s="315">
        <v>5</v>
      </c>
      <c r="E872" s="319">
        <v>2.0790032572695054</v>
      </c>
      <c r="F872" s="319">
        <v>1.2395016286347527</v>
      </c>
      <c r="G872" s="319">
        <v>8.3160130290780216</v>
      </c>
      <c r="H872" s="316">
        <f t="shared" si="26"/>
        <v>32.243760253119554</v>
      </c>
    </row>
    <row r="873" spans="1:8" x14ac:dyDescent="0.25">
      <c r="A873" s="321">
        <f t="shared" si="27"/>
        <v>872</v>
      </c>
      <c r="B873" s="322">
        <v>0.12</v>
      </c>
      <c r="C873" s="319">
        <v>19.547662810073234</v>
      </c>
      <c r="D873" s="315">
        <v>5</v>
      </c>
      <c r="E873" s="319">
        <v>1.9547662810073234</v>
      </c>
      <c r="F873" s="319">
        <v>1.1773831405036617</v>
      </c>
      <c r="G873" s="319">
        <v>7.8190651240292937</v>
      </c>
      <c r="H873" s="316">
        <f t="shared" si="26"/>
        <v>27.252915885301071</v>
      </c>
    </row>
    <row r="874" spans="1:8" x14ac:dyDescent="0.25">
      <c r="A874" s="321">
        <f t="shared" si="27"/>
        <v>873</v>
      </c>
      <c r="B874" s="322">
        <v>0.12</v>
      </c>
      <c r="C874" s="319">
        <v>19.634530922776321</v>
      </c>
      <c r="D874" s="315">
        <v>5</v>
      </c>
      <c r="E874" s="319">
        <v>1.9634530922776321</v>
      </c>
      <c r="F874" s="319">
        <v>1.181726546138816</v>
      </c>
      <c r="G874" s="319">
        <v>7.8538123691105284</v>
      </c>
      <c r="H874" s="316">
        <f t="shared" si="26"/>
        <v>27.589218040145632</v>
      </c>
    </row>
    <row r="875" spans="1:8" x14ac:dyDescent="0.25">
      <c r="A875" s="321">
        <f t="shared" si="27"/>
        <v>874</v>
      </c>
      <c r="B875" s="322">
        <v>0.12</v>
      </c>
      <c r="C875" s="319">
        <v>18.466569195443299</v>
      </c>
      <c r="D875" s="315">
        <v>5</v>
      </c>
      <c r="E875" s="319">
        <v>1.8466569195443299</v>
      </c>
      <c r="F875" s="319">
        <v>1.1233284597721649</v>
      </c>
      <c r="G875" s="319">
        <v>7.3866276781773195</v>
      </c>
      <c r="H875" s="316">
        <f t="shared" si="26"/>
        <v>23.226866575232371</v>
      </c>
    </row>
    <row r="876" spans="1:8" x14ac:dyDescent="0.25">
      <c r="A876" s="321">
        <f t="shared" si="27"/>
        <v>875</v>
      </c>
      <c r="B876" s="322">
        <v>0.12</v>
      </c>
      <c r="C876" s="319">
        <v>20.927116161619779</v>
      </c>
      <c r="D876" s="315">
        <v>5</v>
      </c>
      <c r="E876" s="319">
        <v>2.0927116161619779</v>
      </c>
      <c r="F876" s="319">
        <v>1.2463558080809889</v>
      </c>
      <c r="G876" s="319">
        <v>8.3708464646479115</v>
      </c>
      <c r="H876" s="316">
        <f t="shared" si="26"/>
        <v>32.818310330495628</v>
      </c>
    </row>
    <row r="877" spans="1:8" x14ac:dyDescent="0.25">
      <c r="A877" s="321">
        <f t="shared" si="27"/>
        <v>876</v>
      </c>
      <c r="B877" s="322">
        <v>0.12</v>
      </c>
      <c r="C877" s="319">
        <v>18.063403836567886</v>
      </c>
      <c r="D877" s="315">
        <v>5</v>
      </c>
      <c r="E877" s="319">
        <v>1.8063403836567886</v>
      </c>
      <c r="F877" s="319">
        <v>1.1031701918283943</v>
      </c>
      <c r="G877" s="319">
        <v>7.2253615346271545</v>
      </c>
      <c r="H877" s="316">
        <f t="shared" si="26"/>
        <v>21.800956298142303</v>
      </c>
    </row>
    <row r="878" spans="1:8" x14ac:dyDescent="0.25">
      <c r="A878" s="321">
        <f t="shared" si="27"/>
        <v>877</v>
      </c>
      <c r="B878" s="322">
        <v>0.12</v>
      </c>
      <c r="C878" s="319">
        <v>19.98768316800124</v>
      </c>
      <c r="D878" s="315">
        <v>5</v>
      </c>
      <c r="E878" s="319">
        <v>1.998768316800124</v>
      </c>
      <c r="F878" s="319">
        <v>1.199384158400062</v>
      </c>
      <c r="G878" s="319">
        <v>7.995073267200496</v>
      </c>
      <c r="H878" s="316">
        <f t="shared" si="26"/>
        <v>28.976021120428157</v>
      </c>
    </row>
    <row r="879" spans="1:8" x14ac:dyDescent="0.25">
      <c r="A879" s="321">
        <f t="shared" si="27"/>
        <v>878</v>
      </c>
      <c r="B879" s="322">
        <v>0.12</v>
      </c>
      <c r="C879" s="319">
        <v>20.038328380469466</v>
      </c>
      <c r="D879" s="315">
        <v>5</v>
      </c>
      <c r="E879" s="319">
        <v>2.0038328380469466</v>
      </c>
      <c r="F879" s="319">
        <v>1.2019164190234732</v>
      </c>
      <c r="G879" s="319">
        <v>8.0153313521877863</v>
      </c>
      <c r="H879" s="316">
        <f t="shared" si="26"/>
        <v>29.177481341791562</v>
      </c>
    </row>
    <row r="880" spans="1:8" x14ac:dyDescent="0.25">
      <c r="A880" s="321">
        <f t="shared" si="27"/>
        <v>879</v>
      </c>
      <c r="B880" s="322">
        <v>0.12</v>
      </c>
      <c r="C880" s="319">
        <v>21.702815097814891</v>
      </c>
      <c r="D880" s="315">
        <v>5</v>
      </c>
      <c r="E880" s="319">
        <v>2.1702815097814891</v>
      </c>
      <c r="F880" s="319">
        <v>1.2851407548907445</v>
      </c>
      <c r="G880" s="319">
        <v>8.6811260391259566</v>
      </c>
      <c r="H880" s="316">
        <f t="shared" si="26"/>
        <v>36.158781886110269</v>
      </c>
    </row>
    <row r="881" spans="1:8" x14ac:dyDescent="0.25">
      <c r="A881" s="321">
        <f t="shared" si="27"/>
        <v>880</v>
      </c>
      <c r="B881" s="322">
        <v>0.12</v>
      </c>
      <c r="C881" s="319">
        <v>19.673048023396404</v>
      </c>
      <c r="D881" s="315">
        <v>5</v>
      </c>
      <c r="E881" s="319">
        <v>1.9673048023396404</v>
      </c>
      <c r="F881" s="319">
        <v>1.1836524011698202</v>
      </c>
      <c r="G881" s="319">
        <v>7.8692192093585618</v>
      </c>
      <c r="H881" s="316">
        <f t="shared" si="26"/>
        <v>27.73894288291833</v>
      </c>
    </row>
    <row r="882" spans="1:8" x14ac:dyDescent="0.25">
      <c r="A882" s="321">
        <f t="shared" si="27"/>
        <v>881</v>
      </c>
      <c r="B882" s="322">
        <v>0.12</v>
      </c>
      <c r="C882" s="319">
        <v>14.778409018181264</v>
      </c>
      <c r="D882" s="315">
        <v>5</v>
      </c>
      <c r="E882" s="319">
        <v>1.4778409018181264</v>
      </c>
      <c r="F882" s="319">
        <v>0.93892045090906318</v>
      </c>
      <c r="G882" s="319">
        <v>5.9113636072725058</v>
      </c>
      <c r="H882" s="316">
        <f t="shared" si="26"/>
        <v>11.711216371028645</v>
      </c>
    </row>
    <row r="883" spans="1:8" x14ac:dyDescent="0.25">
      <c r="A883" s="321">
        <f t="shared" si="27"/>
        <v>882</v>
      </c>
      <c r="B883" s="322">
        <v>0.12</v>
      </c>
      <c r="C883" s="319">
        <v>19.172277966863476</v>
      </c>
      <c r="D883" s="315">
        <v>5</v>
      </c>
      <c r="E883" s="319">
        <v>1.9172277966863476</v>
      </c>
      <c r="F883" s="319">
        <v>1.1586138983431737</v>
      </c>
      <c r="G883" s="319">
        <v>7.6689111867453903</v>
      </c>
      <c r="H883" s="316">
        <f t="shared" si="26"/>
        <v>25.821539801104834</v>
      </c>
    </row>
    <row r="884" spans="1:8" x14ac:dyDescent="0.25">
      <c r="A884" s="321">
        <f t="shared" si="27"/>
        <v>883</v>
      </c>
      <c r="B884" s="322">
        <v>0.12</v>
      </c>
      <c r="C884" s="319">
        <v>19.367446434916928</v>
      </c>
      <c r="D884" s="315">
        <v>5</v>
      </c>
      <c r="E884" s="319">
        <v>1.9367446434916928</v>
      </c>
      <c r="F884" s="319">
        <v>1.1683723217458464</v>
      </c>
      <c r="G884" s="319">
        <v>7.7469785739667714</v>
      </c>
      <c r="H884" s="316">
        <f t="shared" si="26"/>
        <v>26.561297057533416</v>
      </c>
    </row>
    <row r="885" spans="1:8" x14ac:dyDescent="0.25">
      <c r="A885" s="321">
        <f t="shared" si="27"/>
        <v>884</v>
      </c>
      <c r="B885" s="322">
        <v>0.12</v>
      </c>
      <c r="C885" s="319">
        <v>17.733689269807655</v>
      </c>
      <c r="D885" s="315">
        <v>5</v>
      </c>
      <c r="E885" s="319">
        <v>1.7733689269807655</v>
      </c>
      <c r="F885" s="319">
        <v>1.0866844634903827</v>
      </c>
      <c r="G885" s="319">
        <v>7.0934757079230621</v>
      </c>
      <c r="H885" s="316">
        <f t="shared" si="26"/>
        <v>20.665313062239974</v>
      </c>
    </row>
    <row r="886" spans="1:8" x14ac:dyDescent="0.25">
      <c r="A886" s="321">
        <f t="shared" si="27"/>
        <v>885</v>
      </c>
      <c r="B886" s="322">
        <v>0.12</v>
      </c>
      <c r="C886" s="319">
        <v>21.88730609806953</v>
      </c>
      <c r="D886" s="315">
        <v>5</v>
      </c>
      <c r="E886" s="319">
        <v>2.188730609806953</v>
      </c>
      <c r="F886" s="319">
        <v>1.2943653049034765</v>
      </c>
      <c r="G886" s="319">
        <v>8.754922439227812</v>
      </c>
      <c r="H886" s="316">
        <f t="shared" si="26"/>
        <v>36.975624383328871</v>
      </c>
    </row>
    <row r="887" spans="1:8" x14ac:dyDescent="0.25">
      <c r="A887" s="321">
        <f t="shared" si="27"/>
        <v>886</v>
      </c>
      <c r="B887" s="322">
        <v>0.12</v>
      </c>
      <c r="C887" s="319">
        <v>21.245639396074694</v>
      </c>
      <c r="D887" s="315">
        <v>5</v>
      </c>
      <c r="E887" s="319">
        <v>2.1245639396074694</v>
      </c>
      <c r="F887" s="319">
        <v>1.2622819698037346</v>
      </c>
      <c r="G887" s="319">
        <v>8.4982557584298775</v>
      </c>
      <c r="H887" s="316">
        <f t="shared" si="26"/>
        <v>34.171626868134304</v>
      </c>
    </row>
    <row r="888" spans="1:8" x14ac:dyDescent="0.25">
      <c r="A888" s="321">
        <f t="shared" si="27"/>
        <v>887</v>
      </c>
      <c r="B888" s="322">
        <v>0.12</v>
      </c>
      <c r="C888" s="319">
        <v>22.465230863890611</v>
      </c>
      <c r="D888" s="315">
        <v>5</v>
      </c>
      <c r="E888" s="319">
        <v>2.2465230863890611</v>
      </c>
      <c r="F888" s="319">
        <v>1.3232615431945305</v>
      </c>
      <c r="G888" s="319">
        <v>8.9860923455562443</v>
      </c>
      <c r="H888" s="316">
        <f t="shared" si="26"/>
        <v>39.590004848809748</v>
      </c>
    </row>
    <row r="889" spans="1:8" x14ac:dyDescent="0.25">
      <c r="A889" s="321">
        <f t="shared" si="27"/>
        <v>888</v>
      </c>
      <c r="B889" s="322">
        <v>0.12</v>
      </c>
      <c r="C889" s="319">
        <v>20.734748937247787</v>
      </c>
      <c r="D889" s="315">
        <v>5</v>
      </c>
      <c r="E889" s="319">
        <v>2.0734748937247787</v>
      </c>
      <c r="F889" s="319">
        <v>1.2367374468623893</v>
      </c>
      <c r="G889" s="319">
        <v>8.2938995748991147</v>
      </c>
      <c r="H889" s="316">
        <f t="shared" si="26"/>
        <v>32.013395084386786</v>
      </c>
    </row>
    <row r="890" spans="1:8" x14ac:dyDescent="0.25">
      <c r="A890" s="321">
        <f t="shared" si="27"/>
        <v>889</v>
      </c>
      <c r="B890" s="322">
        <v>0.12</v>
      </c>
      <c r="C890" s="319">
        <v>20.773848114477005</v>
      </c>
      <c r="D890" s="315">
        <v>5</v>
      </c>
      <c r="E890" s="319">
        <v>2.0773848114477005</v>
      </c>
      <c r="F890" s="319">
        <v>1.2386924057238502</v>
      </c>
      <c r="G890" s="319">
        <v>8.3095392457908019</v>
      </c>
      <c r="H890" s="316">
        <f t="shared" si="26"/>
        <v>32.176240286709756</v>
      </c>
    </row>
    <row r="891" spans="1:8" x14ac:dyDescent="0.25">
      <c r="A891" s="321">
        <f t="shared" si="27"/>
        <v>890</v>
      </c>
      <c r="B891" s="322">
        <v>0.12</v>
      </c>
      <c r="C891" s="319">
        <v>20.072614056989551</v>
      </c>
      <c r="D891" s="315">
        <v>5</v>
      </c>
      <c r="E891" s="319">
        <v>2.0072614056989551</v>
      </c>
      <c r="F891" s="319">
        <v>1.2036307028494775</v>
      </c>
      <c r="G891" s="319">
        <v>8.0290456227958202</v>
      </c>
      <c r="H891" s="316">
        <f t="shared" si="26"/>
        <v>29.314232795238155</v>
      </c>
    </row>
    <row r="892" spans="1:8" x14ac:dyDescent="0.25">
      <c r="A892" s="321">
        <f t="shared" si="27"/>
        <v>891</v>
      </c>
      <c r="B892" s="322">
        <v>0.12</v>
      </c>
      <c r="C892" s="319">
        <v>21.249729848495917</v>
      </c>
      <c r="D892" s="315">
        <v>5</v>
      </c>
      <c r="E892" s="319">
        <v>2.1249729848495917</v>
      </c>
      <c r="F892" s="319">
        <v>1.2624864924247958</v>
      </c>
      <c r="G892" s="319">
        <v>8.499891939398367</v>
      </c>
      <c r="H892" s="316">
        <f t="shared" si="26"/>
        <v>34.189172556306211</v>
      </c>
    </row>
    <row r="893" spans="1:8" x14ac:dyDescent="0.25">
      <c r="A893" s="321">
        <f t="shared" si="27"/>
        <v>892</v>
      </c>
      <c r="B893" s="322">
        <v>0.12</v>
      </c>
      <c r="C893" s="319">
        <v>21.269318090635352</v>
      </c>
      <c r="D893" s="315">
        <v>5</v>
      </c>
      <c r="E893" s="319">
        <v>2.1269318090635352</v>
      </c>
      <c r="F893" s="319">
        <v>1.2634659045317675</v>
      </c>
      <c r="G893" s="319">
        <v>8.5077272362541407</v>
      </c>
      <c r="H893" s="316">
        <f t="shared" si="26"/>
        <v>34.273253367829504</v>
      </c>
    </row>
    <row r="894" spans="1:8" x14ac:dyDescent="0.25">
      <c r="A894" s="321">
        <f t="shared" si="27"/>
        <v>893</v>
      </c>
      <c r="B894" s="322">
        <v>0.12</v>
      </c>
      <c r="C894" s="319">
        <v>23.43576175509952</v>
      </c>
      <c r="D894" s="315">
        <v>5</v>
      </c>
      <c r="E894" s="319">
        <v>2.343576175509952</v>
      </c>
      <c r="F894" s="319">
        <v>1.371788087754976</v>
      </c>
      <c r="G894" s="319">
        <v>9.374304702039808</v>
      </c>
      <c r="H894" s="316">
        <f t="shared" si="26"/>
        <v>44.170039779454953</v>
      </c>
    </row>
    <row r="895" spans="1:8" x14ac:dyDescent="0.25">
      <c r="A895" s="321">
        <f t="shared" si="27"/>
        <v>894</v>
      </c>
      <c r="B895" s="322">
        <v>0.12</v>
      </c>
      <c r="C895" s="319">
        <v>19.828510226507206</v>
      </c>
      <c r="D895" s="315">
        <v>5</v>
      </c>
      <c r="E895" s="319">
        <v>1.9828510226507206</v>
      </c>
      <c r="F895" s="319">
        <v>1.1914255113253602</v>
      </c>
      <c r="G895" s="319">
        <v>7.9314040906028822</v>
      </c>
      <c r="H895" s="316">
        <f t="shared" si="26"/>
        <v>28.347065031985871</v>
      </c>
    </row>
    <row r="896" spans="1:8" x14ac:dyDescent="0.25">
      <c r="A896" s="321">
        <f t="shared" si="27"/>
        <v>895</v>
      </c>
      <c r="B896" s="322">
        <v>0.12</v>
      </c>
      <c r="C896" s="319">
        <v>19.300493982445914</v>
      </c>
      <c r="D896" s="315">
        <v>5</v>
      </c>
      <c r="E896" s="319">
        <v>1.9300493982445914</v>
      </c>
      <c r="F896" s="319">
        <v>1.1650246991222957</v>
      </c>
      <c r="G896" s="319">
        <v>7.7201975929783657</v>
      </c>
      <c r="H896" s="316">
        <f t="shared" si="26"/>
        <v>26.306440607234414</v>
      </c>
    </row>
    <row r="897" spans="1:8" x14ac:dyDescent="0.25">
      <c r="A897" s="321">
        <f t="shared" si="27"/>
        <v>896</v>
      </c>
      <c r="B897" s="322">
        <v>0.12</v>
      </c>
      <c r="C897" s="319">
        <v>17.570030245697126</v>
      </c>
      <c r="D897" s="315">
        <v>5</v>
      </c>
      <c r="E897" s="319">
        <v>1.7570030245697126</v>
      </c>
      <c r="F897" s="319">
        <v>1.0785015122848562</v>
      </c>
      <c r="G897" s="319">
        <v>7.0280120982788503</v>
      </c>
      <c r="H897" s="316">
        <f t="shared" si="26"/>
        <v>20.111806008419443</v>
      </c>
    </row>
    <row r="898" spans="1:8" x14ac:dyDescent="0.25">
      <c r="A898" s="321">
        <f t="shared" si="27"/>
        <v>897</v>
      </c>
      <c r="B898" s="322">
        <v>0.12</v>
      </c>
      <c r="C898" s="319">
        <v>22.617143763927743</v>
      </c>
      <c r="D898" s="315">
        <v>5</v>
      </c>
      <c r="E898" s="319">
        <v>2.2617143763927743</v>
      </c>
      <c r="F898" s="319">
        <v>1.3308571881963871</v>
      </c>
      <c r="G898" s="319">
        <v>9.0468575055710971</v>
      </c>
      <c r="H898" s="316">
        <f t="shared" si="26"/>
        <v>40.291207446209746</v>
      </c>
    </row>
    <row r="899" spans="1:8" x14ac:dyDescent="0.25">
      <c r="A899" s="321">
        <f t="shared" si="27"/>
        <v>898</v>
      </c>
      <c r="B899" s="322">
        <v>0.12</v>
      </c>
      <c r="C899" s="319">
        <v>21.840066943259444</v>
      </c>
      <c r="D899" s="315">
        <v>5</v>
      </c>
      <c r="E899" s="319">
        <v>2.1840066943259444</v>
      </c>
      <c r="F899" s="319">
        <v>1.2920033471629722</v>
      </c>
      <c r="G899" s="319">
        <v>8.7360267773037776</v>
      </c>
      <c r="H899" s="316">
        <f t="shared" ref="H899:H962" si="28">-C899+PV(B899,D899,-(G899-F899)*E899)</f>
        <v>36.765652799844524</v>
      </c>
    </row>
    <row r="900" spans="1:8" x14ac:dyDescent="0.25">
      <c r="A900" s="321">
        <f t="shared" ref="A900:A963" si="29">A899+1</f>
        <v>899</v>
      </c>
      <c r="B900" s="322">
        <v>0.12</v>
      </c>
      <c r="C900" s="319">
        <v>19.772846877021948</v>
      </c>
      <c r="D900" s="315">
        <v>5</v>
      </c>
      <c r="E900" s="319">
        <v>1.9772846877021948</v>
      </c>
      <c r="F900" s="319">
        <v>1.1886423438510973</v>
      </c>
      <c r="G900" s="319">
        <v>7.9091387508087792</v>
      </c>
      <c r="H900" s="316">
        <f t="shared" si="28"/>
        <v>28.128625599289343</v>
      </c>
    </row>
    <row r="901" spans="1:8" x14ac:dyDescent="0.25">
      <c r="A901" s="321">
        <f t="shared" si="29"/>
        <v>900</v>
      </c>
      <c r="B901" s="322">
        <v>0.12</v>
      </c>
      <c r="C901" s="319">
        <v>17.53280462755356</v>
      </c>
      <c r="D901" s="315">
        <v>5</v>
      </c>
      <c r="E901" s="319">
        <v>1.753280462755356</v>
      </c>
      <c r="F901" s="319">
        <v>1.0766402313776779</v>
      </c>
      <c r="G901" s="319">
        <v>7.0131218510214239</v>
      </c>
      <c r="H901" s="316">
        <f t="shared" si="28"/>
        <v>19.986849670081106</v>
      </c>
    </row>
    <row r="902" spans="1:8" x14ac:dyDescent="0.25">
      <c r="A902" s="321">
        <f t="shared" si="29"/>
        <v>901</v>
      </c>
      <c r="B902" s="322">
        <v>0.12</v>
      </c>
      <c r="C902" s="319">
        <v>22.247516022180207</v>
      </c>
      <c r="D902" s="315">
        <v>5</v>
      </c>
      <c r="E902" s="319">
        <v>2.2247516022180207</v>
      </c>
      <c r="F902" s="319">
        <v>1.3123758011090103</v>
      </c>
      <c r="G902" s="319">
        <v>8.8990064088720828</v>
      </c>
      <c r="H902" s="316">
        <f t="shared" si="28"/>
        <v>38.59522544171309</v>
      </c>
    </row>
    <row r="903" spans="1:8" x14ac:dyDescent="0.25">
      <c r="A903" s="321">
        <f t="shared" si="29"/>
        <v>902</v>
      </c>
      <c r="B903" s="322">
        <v>0.12</v>
      </c>
      <c r="C903" s="319">
        <v>21.421469733031699</v>
      </c>
      <c r="D903" s="315">
        <v>5</v>
      </c>
      <c r="E903" s="319">
        <v>2.1421469733031699</v>
      </c>
      <c r="F903" s="319">
        <v>1.2710734866515849</v>
      </c>
      <c r="G903" s="319">
        <v>8.5685878932126798</v>
      </c>
      <c r="H903" s="316">
        <f t="shared" si="28"/>
        <v>34.929647761191958</v>
      </c>
    </row>
    <row r="904" spans="1:8" x14ac:dyDescent="0.25">
      <c r="A904" s="321">
        <f t="shared" si="29"/>
        <v>903</v>
      </c>
      <c r="B904" s="322">
        <v>0.12</v>
      </c>
      <c r="C904" s="319">
        <v>16.478127286536619</v>
      </c>
      <c r="D904" s="315">
        <v>5</v>
      </c>
      <c r="E904" s="319">
        <v>1.6478127286536619</v>
      </c>
      <c r="F904" s="319">
        <v>1.0239063643268309</v>
      </c>
      <c r="G904" s="319">
        <v>6.5912509146146476</v>
      </c>
      <c r="H904" s="316">
        <f t="shared" si="28"/>
        <v>16.591877686159791</v>
      </c>
    </row>
    <row r="905" spans="1:8" x14ac:dyDescent="0.25">
      <c r="A905" s="321">
        <f t="shared" si="29"/>
        <v>904</v>
      </c>
      <c r="B905" s="322">
        <v>0.12</v>
      </c>
      <c r="C905" s="319">
        <v>19.579156337858876</v>
      </c>
      <c r="D905" s="315">
        <v>5</v>
      </c>
      <c r="E905" s="319">
        <v>1.9579156337858876</v>
      </c>
      <c r="F905" s="319">
        <v>1.1789578168929438</v>
      </c>
      <c r="G905" s="319">
        <v>7.8316625351435505</v>
      </c>
      <c r="H905" s="316">
        <f t="shared" si="28"/>
        <v>27.374620242668534</v>
      </c>
    </row>
    <row r="906" spans="1:8" x14ac:dyDescent="0.25">
      <c r="A906" s="321">
        <f t="shared" si="29"/>
        <v>905</v>
      </c>
      <c r="B906" s="322">
        <v>0.12</v>
      </c>
      <c r="C906" s="319">
        <v>23.046061465283856</v>
      </c>
      <c r="D906" s="315">
        <v>5</v>
      </c>
      <c r="E906" s="319">
        <v>2.3046061465283856</v>
      </c>
      <c r="F906" s="319">
        <v>1.3523030732641927</v>
      </c>
      <c r="G906" s="319">
        <v>9.2184245861135423</v>
      </c>
      <c r="H906" s="316">
        <f t="shared" si="28"/>
        <v>42.302446177209916</v>
      </c>
    </row>
    <row r="907" spans="1:8" x14ac:dyDescent="0.25">
      <c r="A907" s="321">
        <f t="shared" si="29"/>
        <v>906</v>
      </c>
      <c r="B907" s="322">
        <v>0.12</v>
      </c>
      <c r="C907" s="319">
        <v>17.014492691960186</v>
      </c>
      <c r="D907" s="315">
        <v>5</v>
      </c>
      <c r="E907" s="319">
        <v>1.7014492691960186</v>
      </c>
      <c r="F907" s="319">
        <v>1.0507246345980092</v>
      </c>
      <c r="G907" s="319">
        <v>6.8057970767840743</v>
      </c>
      <c r="H907" s="316">
        <f t="shared" si="28"/>
        <v>18.283345391847476</v>
      </c>
    </row>
    <row r="908" spans="1:8" x14ac:dyDescent="0.25">
      <c r="A908" s="321">
        <f t="shared" si="29"/>
        <v>907</v>
      </c>
      <c r="B908" s="322">
        <v>0.12</v>
      </c>
      <c r="C908" s="319">
        <v>18.05065272084903</v>
      </c>
      <c r="D908" s="315">
        <v>5</v>
      </c>
      <c r="E908" s="319">
        <v>1.805065272084903</v>
      </c>
      <c r="F908" s="319">
        <v>1.1025326360424514</v>
      </c>
      <c r="G908" s="319">
        <v>7.2202610883396119</v>
      </c>
      <c r="H908" s="316">
        <f t="shared" si="28"/>
        <v>21.756527423912473</v>
      </c>
    </row>
    <row r="909" spans="1:8" x14ac:dyDescent="0.25">
      <c r="A909" s="321">
        <f t="shared" si="29"/>
        <v>908</v>
      </c>
      <c r="B909" s="322">
        <v>0.12</v>
      </c>
      <c r="C909" s="319">
        <v>18.396024238900281</v>
      </c>
      <c r="D909" s="315">
        <v>5</v>
      </c>
      <c r="E909" s="319">
        <v>1.8396024238900281</v>
      </c>
      <c r="F909" s="319">
        <v>1.119801211945014</v>
      </c>
      <c r="G909" s="319">
        <v>7.3584096955601126</v>
      </c>
      <c r="H909" s="316">
        <f t="shared" si="28"/>
        <v>22.974403567857657</v>
      </c>
    </row>
    <row r="910" spans="1:8" x14ac:dyDescent="0.25">
      <c r="A910" s="321">
        <f t="shared" si="29"/>
        <v>909</v>
      </c>
      <c r="B910" s="322">
        <v>0.12</v>
      </c>
      <c r="C910" s="319">
        <v>17.618911038443912</v>
      </c>
      <c r="D910" s="315">
        <v>5</v>
      </c>
      <c r="E910" s="319">
        <v>1.7618911038443912</v>
      </c>
      <c r="F910" s="319">
        <v>1.0809455519221955</v>
      </c>
      <c r="G910" s="319">
        <v>7.0475644153775647</v>
      </c>
      <c r="H910" s="316">
        <f t="shared" si="28"/>
        <v>20.276416648856276</v>
      </c>
    </row>
    <row r="911" spans="1:8" x14ac:dyDescent="0.25">
      <c r="A911" s="321">
        <f t="shared" si="29"/>
        <v>910</v>
      </c>
      <c r="B911" s="322">
        <v>0.12</v>
      </c>
      <c r="C911" s="319">
        <v>20.460818228020798</v>
      </c>
      <c r="D911" s="315">
        <v>5</v>
      </c>
      <c r="E911" s="319">
        <v>2.0460818228020798</v>
      </c>
      <c r="F911" s="319">
        <v>1.2230409114010399</v>
      </c>
      <c r="G911" s="319">
        <v>8.1843272912083194</v>
      </c>
      <c r="H911" s="316">
        <f t="shared" si="28"/>
        <v>30.883312438852016</v>
      </c>
    </row>
    <row r="912" spans="1:8" x14ac:dyDescent="0.25">
      <c r="A912" s="321">
        <f t="shared" si="29"/>
        <v>911</v>
      </c>
      <c r="B912" s="322">
        <v>0.12</v>
      </c>
      <c r="C912" s="319">
        <v>17.63345840619877</v>
      </c>
      <c r="D912" s="315">
        <v>5</v>
      </c>
      <c r="E912" s="319">
        <v>1.763345840619877</v>
      </c>
      <c r="F912" s="319">
        <v>1.0816729203099384</v>
      </c>
      <c r="G912" s="319">
        <v>7.0533833624795079</v>
      </c>
      <c r="H912" s="316">
        <f t="shared" si="28"/>
        <v>20.325522686157875</v>
      </c>
    </row>
    <row r="913" spans="1:8" x14ac:dyDescent="0.25">
      <c r="A913" s="321">
        <f t="shared" si="29"/>
        <v>912</v>
      </c>
      <c r="B913" s="322">
        <v>0.12</v>
      </c>
      <c r="C913" s="319">
        <v>20.601903593633324</v>
      </c>
      <c r="D913" s="315">
        <v>5</v>
      </c>
      <c r="E913" s="319">
        <v>2.0601903593633324</v>
      </c>
      <c r="F913" s="319">
        <v>1.2300951796816662</v>
      </c>
      <c r="G913" s="319">
        <v>8.2407614374533296</v>
      </c>
      <c r="H913" s="316">
        <f t="shared" si="28"/>
        <v>31.462985896416292</v>
      </c>
    </row>
    <row r="914" spans="1:8" x14ac:dyDescent="0.25">
      <c r="A914" s="321">
        <f t="shared" si="29"/>
        <v>913</v>
      </c>
      <c r="B914" s="322">
        <v>0.12</v>
      </c>
      <c r="C914" s="319">
        <v>20.40427721614833</v>
      </c>
      <c r="D914" s="315">
        <v>5</v>
      </c>
      <c r="E914" s="319">
        <v>2.040427721614833</v>
      </c>
      <c r="F914" s="319">
        <v>1.2202138608074165</v>
      </c>
      <c r="G914" s="319">
        <v>8.161710886459332</v>
      </c>
      <c r="H914" s="316">
        <f t="shared" si="28"/>
        <v>30.652413771379578</v>
      </c>
    </row>
    <row r="915" spans="1:8" x14ac:dyDescent="0.25">
      <c r="A915" s="321">
        <f t="shared" si="29"/>
        <v>914</v>
      </c>
      <c r="B915" s="322">
        <v>0.12</v>
      </c>
      <c r="C915" s="319">
        <v>20.993391040537972</v>
      </c>
      <c r="D915" s="315">
        <v>5</v>
      </c>
      <c r="E915" s="319">
        <v>2.0993391040537972</v>
      </c>
      <c r="F915" s="319">
        <v>1.2496695520268986</v>
      </c>
      <c r="G915" s="319">
        <v>8.3973564162151888</v>
      </c>
      <c r="H915" s="316">
        <f t="shared" si="28"/>
        <v>33.097784609748444</v>
      </c>
    </row>
    <row r="916" spans="1:8" x14ac:dyDescent="0.25">
      <c r="A916" s="321">
        <f t="shared" si="29"/>
        <v>915</v>
      </c>
      <c r="B916" s="322">
        <v>0.12</v>
      </c>
      <c r="C916" s="319">
        <v>21.235071067640092</v>
      </c>
      <c r="D916" s="315">
        <v>5</v>
      </c>
      <c r="E916" s="319">
        <v>2.1235071067640092</v>
      </c>
      <c r="F916" s="319">
        <v>1.2617535533820046</v>
      </c>
      <c r="G916" s="319">
        <v>8.4940284270560369</v>
      </c>
      <c r="H916" s="316">
        <f t="shared" si="28"/>
        <v>34.126314363427653</v>
      </c>
    </row>
    <row r="917" spans="1:8" x14ac:dyDescent="0.25">
      <c r="A917" s="321">
        <f t="shared" si="29"/>
        <v>916</v>
      </c>
      <c r="B917" s="322">
        <v>0.12</v>
      </c>
      <c r="C917" s="319">
        <v>22.752749423962086</v>
      </c>
      <c r="D917" s="315">
        <v>5</v>
      </c>
      <c r="E917" s="319">
        <v>2.2752749423962086</v>
      </c>
      <c r="F917" s="319">
        <v>1.3376374711981043</v>
      </c>
      <c r="G917" s="319">
        <v>9.1010997695848346</v>
      </c>
      <c r="H917" s="316">
        <f t="shared" si="28"/>
        <v>40.922057909440028</v>
      </c>
    </row>
    <row r="918" spans="1:8" x14ac:dyDescent="0.25">
      <c r="A918" s="321">
        <f t="shared" si="29"/>
        <v>917</v>
      </c>
      <c r="B918" s="322">
        <v>0.12</v>
      </c>
      <c r="C918" s="319">
        <v>20.878328592079924</v>
      </c>
      <c r="D918" s="315">
        <v>5</v>
      </c>
      <c r="E918" s="319">
        <v>2.0878328592079924</v>
      </c>
      <c r="F918" s="319">
        <v>1.2439164296039962</v>
      </c>
      <c r="G918" s="319">
        <v>8.3513314368319698</v>
      </c>
      <c r="H918" s="316">
        <f t="shared" si="28"/>
        <v>32.613286472354702</v>
      </c>
    </row>
    <row r="919" spans="1:8" x14ac:dyDescent="0.25">
      <c r="A919" s="321">
        <f t="shared" si="29"/>
        <v>918</v>
      </c>
      <c r="B919" s="322">
        <v>0.12</v>
      </c>
      <c r="C919" s="319">
        <v>18.942571437510196</v>
      </c>
      <c r="D919" s="315">
        <v>5</v>
      </c>
      <c r="E919" s="319">
        <v>1.8942571437510196</v>
      </c>
      <c r="F919" s="319">
        <v>1.1471285718755098</v>
      </c>
      <c r="G919" s="319">
        <v>7.5770285750040784</v>
      </c>
      <c r="H919" s="316">
        <f t="shared" si="28"/>
        <v>24.963184605393494</v>
      </c>
    </row>
    <row r="920" spans="1:8" x14ac:dyDescent="0.25">
      <c r="A920" s="321">
        <f t="shared" si="29"/>
        <v>919</v>
      </c>
      <c r="B920" s="322">
        <v>0.12</v>
      </c>
      <c r="C920" s="319">
        <v>21.747425812936854</v>
      </c>
      <c r="D920" s="315">
        <v>5</v>
      </c>
      <c r="E920" s="319">
        <v>2.1747425812936854</v>
      </c>
      <c r="F920" s="319">
        <v>1.2873712906468426</v>
      </c>
      <c r="G920" s="319">
        <v>8.6989703251747414</v>
      </c>
      <c r="H920" s="316">
        <f t="shared" si="28"/>
        <v>36.355510602027238</v>
      </c>
    </row>
    <row r="921" spans="1:8" x14ac:dyDescent="0.25">
      <c r="A921" s="321">
        <f t="shared" si="29"/>
        <v>920</v>
      </c>
      <c r="B921" s="322">
        <v>0.12</v>
      </c>
      <c r="C921" s="319">
        <v>19.379499513452174</v>
      </c>
      <c r="D921" s="315">
        <v>5</v>
      </c>
      <c r="E921" s="319">
        <v>1.9379499513452174</v>
      </c>
      <c r="F921" s="319">
        <v>1.1689749756726087</v>
      </c>
      <c r="G921" s="319">
        <v>7.7517998053808697</v>
      </c>
      <c r="H921" s="316">
        <f t="shared" si="28"/>
        <v>26.607297594149628</v>
      </c>
    </row>
    <row r="922" spans="1:8" x14ac:dyDescent="0.25">
      <c r="A922" s="321">
        <f t="shared" si="29"/>
        <v>921</v>
      </c>
      <c r="B922" s="322">
        <v>0.12</v>
      </c>
      <c r="C922" s="319">
        <v>25.613401299342513</v>
      </c>
      <c r="D922" s="315">
        <v>5</v>
      </c>
      <c r="E922" s="319">
        <v>2.5613401299342513</v>
      </c>
      <c r="F922" s="319">
        <v>1.4806700649671256</v>
      </c>
      <c r="G922" s="319">
        <v>10.245360519737005</v>
      </c>
      <c r="H922" s="316">
        <f t="shared" si="28"/>
        <v>55.31149355266794</v>
      </c>
    </row>
    <row r="923" spans="1:8" x14ac:dyDescent="0.25">
      <c r="A923" s="321">
        <f t="shared" si="29"/>
        <v>922</v>
      </c>
      <c r="B923" s="322">
        <v>0.12</v>
      </c>
      <c r="C923" s="319">
        <v>21.494308889959939</v>
      </c>
      <c r="D923" s="315">
        <v>5</v>
      </c>
      <c r="E923" s="319">
        <v>2.1494308889959939</v>
      </c>
      <c r="F923" s="319">
        <v>1.2747154444979969</v>
      </c>
      <c r="G923" s="319">
        <v>8.5977235559839755</v>
      </c>
      <c r="H923" s="316">
        <f t="shared" si="28"/>
        <v>35.245949373730284</v>
      </c>
    </row>
    <row r="924" spans="1:8" x14ac:dyDescent="0.25">
      <c r="A924" s="321">
        <f t="shared" si="29"/>
        <v>923</v>
      </c>
      <c r="B924" s="322">
        <v>0.12</v>
      </c>
      <c r="C924" s="319">
        <v>18.348075678222813</v>
      </c>
      <c r="D924" s="315">
        <v>5</v>
      </c>
      <c r="E924" s="319">
        <v>1.8348075678222813</v>
      </c>
      <c r="F924" s="319">
        <v>1.1174037839111406</v>
      </c>
      <c r="G924" s="319">
        <v>7.3392302712891251</v>
      </c>
      <c r="H924" s="316">
        <f t="shared" si="28"/>
        <v>22.80352432095885</v>
      </c>
    </row>
    <row r="925" spans="1:8" x14ac:dyDescent="0.25">
      <c r="A925" s="321">
        <f t="shared" si="29"/>
        <v>924</v>
      </c>
      <c r="B925" s="322">
        <v>0.12</v>
      </c>
      <c r="C925" s="319">
        <v>18.096154740778729</v>
      </c>
      <c r="D925" s="315">
        <v>5</v>
      </c>
      <c r="E925" s="319">
        <v>1.8096154740778729</v>
      </c>
      <c r="F925" s="319">
        <v>1.1048077370389364</v>
      </c>
      <c r="G925" s="319">
        <v>7.2384618963114917</v>
      </c>
      <c r="H925" s="316">
        <f t="shared" si="28"/>
        <v>21.915258707472056</v>
      </c>
    </row>
    <row r="926" spans="1:8" x14ac:dyDescent="0.25">
      <c r="A926" s="321">
        <f t="shared" si="29"/>
        <v>925</v>
      </c>
      <c r="B926" s="322">
        <v>0.12</v>
      </c>
      <c r="C926" s="319">
        <v>19.432266122312285</v>
      </c>
      <c r="D926" s="315">
        <v>5</v>
      </c>
      <c r="E926" s="319">
        <v>1.9432266122312285</v>
      </c>
      <c r="F926" s="319">
        <v>1.1716133061156142</v>
      </c>
      <c r="G926" s="319">
        <v>7.772906448924914</v>
      </c>
      <c r="H926" s="316">
        <f t="shared" si="28"/>
        <v>26.809112723663254</v>
      </c>
    </row>
    <row r="927" spans="1:8" x14ac:dyDescent="0.25">
      <c r="A927" s="321">
        <f t="shared" si="29"/>
        <v>926</v>
      </c>
      <c r="B927" s="322">
        <v>0.12</v>
      </c>
      <c r="C927" s="319">
        <v>18.17854131833883</v>
      </c>
      <c r="D927" s="315">
        <v>5</v>
      </c>
      <c r="E927" s="319">
        <v>1.817854131833883</v>
      </c>
      <c r="F927" s="319">
        <v>1.1089270659169415</v>
      </c>
      <c r="G927" s="319">
        <v>7.271416527335532</v>
      </c>
      <c r="H927" s="316">
        <f t="shared" si="28"/>
        <v>22.2039890688905</v>
      </c>
    </row>
    <row r="928" spans="1:8" x14ac:dyDescent="0.25">
      <c r="A928" s="321">
        <f t="shared" si="29"/>
        <v>927</v>
      </c>
      <c r="B928" s="322">
        <v>0.12</v>
      </c>
      <c r="C928" s="319">
        <v>20.408806499763159</v>
      </c>
      <c r="D928" s="315">
        <v>5</v>
      </c>
      <c r="E928" s="319">
        <v>2.0408806499763159</v>
      </c>
      <c r="F928" s="319">
        <v>1.2204403249881579</v>
      </c>
      <c r="G928" s="319">
        <v>8.1635225999052636</v>
      </c>
      <c r="H928" s="316">
        <f t="shared" si="28"/>
        <v>30.670880456147501</v>
      </c>
    </row>
    <row r="929" spans="1:8" x14ac:dyDescent="0.25">
      <c r="A929" s="321">
        <f t="shared" si="29"/>
        <v>928</v>
      </c>
      <c r="B929" s="322">
        <v>0.12</v>
      </c>
      <c r="C929" s="319">
        <v>18.28528416401241</v>
      </c>
      <c r="D929" s="315">
        <v>5</v>
      </c>
      <c r="E929" s="319">
        <v>1.828528416401241</v>
      </c>
      <c r="F929" s="319">
        <v>1.1142642082006204</v>
      </c>
      <c r="G929" s="319">
        <v>7.3141136656049639</v>
      </c>
      <c r="H929" s="316">
        <f t="shared" si="28"/>
        <v>22.580625012824804</v>
      </c>
    </row>
    <row r="930" spans="1:8" x14ac:dyDescent="0.25">
      <c r="A930" s="321">
        <f t="shared" si="29"/>
        <v>929</v>
      </c>
      <c r="B930" s="322">
        <v>0.12</v>
      </c>
      <c r="C930" s="319">
        <v>23.50469235854689</v>
      </c>
      <c r="D930" s="315">
        <v>5</v>
      </c>
      <c r="E930" s="319">
        <v>2.350469235854689</v>
      </c>
      <c r="F930" s="319">
        <v>1.3752346179273445</v>
      </c>
      <c r="G930" s="319">
        <v>9.4018769434187561</v>
      </c>
      <c r="H930" s="316">
        <f t="shared" si="28"/>
        <v>44.504370341841437</v>
      </c>
    </row>
    <row r="931" spans="1:8" x14ac:dyDescent="0.25">
      <c r="A931" s="321">
        <f t="shared" si="29"/>
        <v>930</v>
      </c>
      <c r="B931" s="322">
        <v>0.12</v>
      </c>
      <c r="C931" s="319">
        <v>18.246066752471961</v>
      </c>
      <c r="D931" s="315">
        <v>5</v>
      </c>
      <c r="E931" s="319">
        <v>1.8246066752471961</v>
      </c>
      <c r="F931" s="319">
        <v>1.112303337623598</v>
      </c>
      <c r="G931" s="319">
        <v>7.2984267009887844</v>
      </c>
      <c r="H931" s="316">
        <f t="shared" si="28"/>
        <v>22.44191453686998</v>
      </c>
    </row>
    <row r="932" spans="1:8" x14ac:dyDescent="0.25">
      <c r="A932" s="321">
        <f t="shared" si="29"/>
        <v>931</v>
      </c>
      <c r="B932" s="322">
        <v>0.12</v>
      </c>
      <c r="C932" s="319">
        <v>19.398096406366676</v>
      </c>
      <c r="D932" s="315">
        <v>5</v>
      </c>
      <c r="E932" s="319">
        <v>1.9398096406366676</v>
      </c>
      <c r="F932" s="319">
        <v>1.1699048203183338</v>
      </c>
      <c r="G932" s="319">
        <v>7.7592385625466704</v>
      </c>
      <c r="H932" s="316">
        <f t="shared" si="28"/>
        <v>26.678344492481394</v>
      </c>
    </row>
    <row r="933" spans="1:8" x14ac:dyDescent="0.25">
      <c r="A933" s="321">
        <f t="shared" si="29"/>
        <v>932</v>
      </c>
      <c r="B933" s="322">
        <v>0.12</v>
      </c>
      <c r="C933" s="319">
        <v>18.974110440030927</v>
      </c>
      <c r="D933" s="315">
        <v>5</v>
      </c>
      <c r="E933" s="319">
        <v>1.8974110440030927</v>
      </c>
      <c r="F933" s="319">
        <v>1.1487055220015463</v>
      </c>
      <c r="G933" s="319">
        <v>7.5896441760123707</v>
      </c>
      <c r="H933" s="316">
        <f t="shared" si="28"/>
        <v>25.080249334425773</v>
      </c>
    </row>
    <row r="934" spans="1:8" x14ac:dyDescent="0.25">
      <c r="A934" s="321">
        <f t="shared" si="29"/>
        <v>933</v>
      </c>
      <c r="B934" s="322">
        <v>0.12</v>
      </c>
      <c r="C934" s="319">
        <v>17.658233041875064</v>
      </c>
      <c r="D934" s="315">
        <v>5</v>
      </c>
      <c r="E934" s="319">
        <v>1.7658233041875064</v>
      </c>
      <c r="F934" s="319">
        <v>1.0829116520937532</v>
      </c>
      <c r="G934" s="319">
        <v>7.0632932167500257</v>
      </c>
      <c r="H934" s="316">
        <f t="shared" si="28"/>
        <v>20.40927475935635</v>
      </c>
    </row>
    <row r="935" spans="1:8" x14ac:dyDescent="0.25">
      <c r="A935" s="321">
        <f t="shared" si="29"/>
        <v>934</v>
      </c>
      <c r="B935" s="322">
        <v>0.12</v>
      </c>
      <c r="C935" s="319">
        <v>18.303551365097519</v>
      </c>
      <c r="D935" s="315">
        <v>5</v>
      </c>
      <c r="E935" s="319">
        <v>1.8303551365097519</v>
      </c>
      <c r="F935" s="319">
        <v>1.1151775682548759</v>
      </c>
      <c r="G935" s="319">
        <v>7.3214205460390076</v>
      </c>
      <c r="H935" s="316">
        <f t="shared" si="28"/>
        <v>22.645367886332181</v>
      </c>
    </row>
    <row r="936" spans="1:8" x14ac:dyDescent="0.25">
      <c r="A936" s="321">
        <f t="shared" si="29"/>
        <v>935</v>
      </c>
      <c r="B936" s="322">
        <v>0.12</v>
      </c>
      <c r="C936" s="319">
        <v>16.634996932698414</v>
      </c>
      <c r="D936" s="315">
        <v>5</v>
      </c>
      <c r="E936" s="319">
        <v>1.6634996932698414</v>
      </c>
      <c r="F936" s="319">
        <v>1.0317498466349206</v>
      </c>
      <c r="G936" s="319">
        <v>6.6539987730793655</v>
      </c>
      <c r="H936" s="316">
        <f t="shared" si="28"/>
        <v>17.079066734738149</v>
      </c>
    </row>
    <row r="937" spans="1:8" x14ac:dyDescent="0.25">
      <c r="A937" s="321">
        <f t="shared" si="29"/>
        <v>936</v>
      </c>
      <c r="B937" s="322">
        <v>0.12</v>
      </c>
      <c r="C937" s="319">
        <v>21.485425400460372</v>
      </c>
      <c r="D937" s="315">
        <v>5</v>
      </c>
      <c r="E937" s="319">
        <v>2.1485425400460372</v>
      </c>
      <c r="F937" s="319">
        <v>1.2742712700230185</v>
      </c>
      <c r="G937" s="319">
        <v>8.5941701601841487</v>
      </c>
      <c r="H937" s="316">
        <f t="shared" si="28"/>
        <v>35.207301434692873</v>
      </c>
    </row>
    <row r="938" spans="1:8" x14ac:dyDescent="0.25">
      <c r="A938" s="321">
        <f t="shared" si="29"/>
        <v>937</v>
      </c>
      <c r="B938" s="322">
        <v>0.12</v>
      </c>
      <c r="C938" s="319">
        <v>21.419302861904725</v>
      </c>
      <c r="D938" s="315">
        <v>5</v>
      </c>
      <c r="E938" s="319">
        <v>2.1419302861904725</v>
      </c>
      <c r="F938" s="319">
        <v>1.2709651430952362</v>
      </c>
      <c r="G938" s="319">
        <v>8.5677211447618902</v>
      </c>
      <c r="H938" s="316">
        <f t="shared" si="28"/>
        <v>34.920258701253381</v>
      </c>
    </row>
    <row r="939" spans="1:8" x14ac:dyDescent="0.25">
      <c r="A939" s="321">
        <f t="shared" si="29"/>
        <v>938</v>
      </c>
      <c r="B939" s="322">
        <v>0.12</v>
      </c>
      <c r="C939" s="319">
        <v>22.360393409617245</v>
      </c>
      <c r="D939" s="315">
        <v>5</v>
      </c>
      <c r="E939" s="319">
        <v>2.2360393409617245</v>
      </c>
      <c r="F939" s="319">
        <v>1.3180196704808622</v>
      </c>
      <c r="G939" s="319">
        <v>8.9441573638468981</v>
      </c>
      <c r="H939" s="316">
        <f t="shared" si="28"/>
        <v>39.109490082362349</v>
      </c>
    </row>
    <row r="940" spans="1:8" x14ac:dyDescent="0.25">
      <c r="A940" s="321">
        <f t="shared" si="29"/>
        <v>939</v>
      </c>
      <c r="B940" s="322">
        <v>0.12</v>
      </c>
      <c r="C940" s="319">
        <v>14.167010299861431</v>
      </c>
      <c r="D940" s="315">
        <v>5</v>
      </c>
      <c r="E940" s="319">
        <v>1.4167010299861431</v>
      </c>
      <c r="F940" s="319">
        <v>0.90835051499307151</v>
      </c>
      <c r="G940" s="319">
        <v>5.6668041199445724</v>
      </c>
      <c r="H940" s="316">
        <f t="shared" si="28"/>
        <v>10.133889586046806</v>
      </c>
    </row>
    <row r="941" spans="1:8" x14ac:dyDescent="0.25">
      <c r="A941" s="321">
        <f t="shared" si="29"/>
        <v>940</v>
      </c>
      <c r="B941" s="322">
        <v>0.12</v>
      </c>
      <c r="C941" s="319">
        <v>19.741712599643506</v>
      </c>
      <c r="D941" s="315">
        <v>5</v>
      </c>
      <c r="E941" s="319">
        <v>1.9741712599643506</v>
      </c>
      <c r="F941" s="319">
        <v>1.1870856299821753</v>
      </c>
      <c r="G941" s="319">
        <v>7.8966850398574024</v>
      </c>
      <c r="H941" s="316">
        <f t="shared" si="28"/>
        <v>28.006786446036237</v>
      </c>
    </row>
    <row r="942" spans="1:8" x14ac:dyDescent="0.25">
      <c r="A942" s="321">
        <f t="shared" si="29"/>
        <v>941</v>
      </c>
      <c r="B942" s="322">
        <v>0.12</v>
      </c>
      <c r="C942" s="319">
        <v>19.628773821314098</v>
      </c>
      <c r="D942" s="315">
        <v>5</v>
      </c>
      <c r="E942" s="319">
        <v>1.9628773821314098</v>
      </c>
      <c r="F942" s="319">
        <v>1.1814386910657049</v>
      </c>
      <c r="G942" s="319">
        <v>7.8515095285256393</v>
      </c>
      <c r="H942" s="316">
        <f t="shared" si="28"/>
        <v>27.566871019461196</v>
      </c>
    </row>
    <row r="943" spans="1:8" x14ac:dyDescent="0.25">
      <c r="A943" s="321">
        <f t="shared" si="29"/>
        <v>942</v>
      </c>
      <c r="B943" s="322">
        <v>0.12</v>
      </c>
      <c r="C943" s="319">
        <v>21.694256752671208</v>
      </c>
      <c r="D943" s="315">
        <v>5</v>
      </c>
      <c r="E943" s="319">
        <v>2.1694256752671208</v>
      </c>
      <c r="F943" s="319">
        <v>1.2847128376335604</v>
      </c>
      <c r="G943" s="319">
        <v>8.6777027010684833</v>
      </c>
      <c r="H943" s="316">
        <f t="shared" si="28"/>
        <v>36.121097865578363</v>
      </c>
    </row>
    <row r="944" spans="1:8" x14ac:dyDescent="0.25">
      <c r="A944" s="321">
        <f t="shared" si="29"/>
        <v>943</v>
      </c>
      <c r="B944" s="322">
        <v>0.12</v>
      </c>
      <c r="C944" s="319">
        <v>19.805925199325429</v>
      </c>
      <c r="D944" s="315">
        <v>5</v>
      </c>
      <c r="E944" s="319">
        <v>1.9805925199325429</v>
      </c>
      <c r="F944" s="319">
        <v>1.1902962599662714</v>
      </c>
      <c r="G944" s="319">
        <v>7.9223700797301717</v>
      </c>
      <c r="H944" s="316">
        <f t="shared" si="28"/>
        <v>28.25834045481367</v>
      </c>
    </row>
    <row r="945" spans="1:8" x14ac:dyDescent="0.25">
      <c r="A945" s="321">
        <f t="shared" si="29"/>
        <v>944</v>
      </c>
      <c r="B945" s="322">
        <v>0.12</v>
      </c>
      <c r="C945" s="319">
        <v>19.974220372678246</v>
      </c>
      <c r="D945" s="315">
        <v>5</v>
      </c>
      <c r="E945" s="319">
        <v>1.9974220372678246</v>
      </c>
      <c r="F945" s="319">
        <v>1.1987110186339123</v>
      </c>
      <c r="G945" s="319">
        <v>7.9896881490712985</v>
      </c>
      <c r="H945" s="316">
        <f t="shared" si="28"/>
        <v>28.922576722385372</v>
      </c>
    </row>
    <row r="946" spans="1:8" x14ac:dyDescent="0.25">
      <c r="A946" s="321">
        <f t="shared" si="29"/>
        <v>945</v>
      </c>
      <c r="B946" s="322">
        <v>0.12</v>
      </c>
      <c r="C946" s="319">
        <v>21.345092641713563</v>
      </c>
      <c r="D946" s="315">
        <v>5</v>
      </c>
      <c r="E946" s="319">
        <v>2.1345092641713563</v>
      </c>
      <c r="F946" s="319">
        <v>1.2672546320856781</v>
      </c>
      <c r="G946" s="319">
        <v>8.5380370566854253</v>
      </c>
      <c r="H946" s="316">
        <f t="shared" si="28"/>
        <v>34.599420676155312</v>
      </c>
    </row>
    <row r="947" spans="1:8" x14ac:dyDescent="0.25">
      <c r="A947" s="321">
        <f t="shared" si="29"/>
        <v>946</v>
      </c>
      <c r="B947" s="322">
        <v>0.12</v>
      </c>
      <c r="C947" s="319">
        <v>18.577741280314513</v>
      </c>
      <c r="D947" s="315">
        <v>5</v>
      </c>
      <c r="E947" s="319">
        <v>1.8577741280314513</v>
      </c>
      <c r="F947" s="319">
        <v>1.1288870640157256</v>
      </c>
      <c r="G947" s="319">
        <v>7.431096512125805</v>
      </c>
      <c r="H947" s="316">
        <f t="shared" si="28"/>
        <v>23.627272870459095</v>
      </c>
    </row>
    <row r="948" spans="1:8" x14ac:dyDescent="0.25">
      <c r="A948" s="321">
        <f t="shared" si="29"/>
        <v>947</v>
      </c>
      <c r="B948" s="322">
        <v>0.12</v>
      </c>
      <c r="C948" s="319">
        <v>20.298919076158199</v>
      </c>
      <c r="D948" s="315">
        <v>5</v>
      </c>
      <c r="E948" s="319">
        <v>2.0298919076158199</v>
      </c>
      <c r="F948" s="319">
        <v>1.2149459538079099</v>
      </c>
      <c r="G948" s="319">
        <v>8.1195676304632798</v>
      </c>
      <c r="H948" s="316">
        <f t="shared" si="28"/>
        <v>30.22431083550876</v>
      </c>
    </row>
    <row r="949" spans="1:8" x14ac:dyDescent="0.25">
      <c r="A949" s="321">
        <f t="shared" si="29"/>
        <v>948</v>
      </c>
      <c r="B949" s="322">
        <v>0.12</v>
      </c>
      <c r="C949" s="319">
        <v>17.351928868738469</v>
      </c>
      <c r="D949" s="315">
        <v>5</v>
      </c>
      <c r="E949" s="319">
        <v>1.7351928868738469</v>
      </c>
      <c r="F949" s="319">
        <v>1.0675964434369234</v>
      </c>
      <c r="G949" s="319">
        <v>6.9407715474953875</v>
      </c>
      <c r="H949" s="316">
        <f t="shared" si="28"/>
        <v>19.384675837301479</v>
      </c>
    </row>
    <row r="950" spans="1:8" x14ac:dyDescent="0.25">
      <c r="A950" s="321">
        <f t="shared" si="29"/>
        <v>949</v>
      </c>
      <c r="B950" s="322">
        <v>0.12</v>
      </c>
      <c r="C950" s="319">
        <v>22.837650754372589</v>
      </c>
      <c r="D950" s="315">
        <v>5</v>
      </c>
      <c r="E950" s="319">
        <v>2.2837650754372589</v>
      </c>
      <c r="F950" s="319">
        <v>1.3418825377186294</v>
      </c>
      <c r="G950" s="319">
        <v>9.1350603017490357</v>
      </c>
      <c r="H950" s="316">
        <f t="shared" si="28"/>
        <v>41.319389013608614</v>
      </c>
    </row>
    <row r="951" spans="1:8" x14ac:dyDescent="0.25">
      <c r="A951" s="321">
        <f t="shared" si="29"/>
        <v>950</v>
      </c>
      <c r="B951" s="322">
        <v>0.12</v>
      </c>
      <c r="C951" s="319">
        <v>22.49427102971822</v>
      </c>
      <c r="D951" s="315">
        <v>5</v>
      </c>
      <c r="E951" s="319">
        <v>2.249427102971822</v>
      </c>
      <c r="F951" s="319">
        <v>1.324713551485911</v>
      </c>
      <c r="G951" s="319">
        <v>8.9977084118872881</v>
      </c>
      <c r="H951" s="316">
        <f t="shared" si="28"/>
        <v>39.723598830803361</v>
      </c>
    </row>
    <row r="952" spans="1:8" x14ac:dyDescent="0.25">
      <c r="A952" s="321">
        <f t="shared" si="29"/>
        <v>951</v>
      </c>
      <c r="B952" s="322">
        <v>0.12</v>
      </c>
      <c r="C952" s="319">
        <v>22.134061105607543</v>
      </c>
      <c r="D952" s="315">
        <v>5</v>
      </c>
      <c r="E952" s="319">
        <v>2.2134061105607543</v>
      </c>
      <c r="F952" s="319">
        <v>1.3067030552803771</v>
      </c>
      <c r="G952" s="319">
        <v>8.8536244422430173</v>
      </c>
      <c r="H952" s="316">
        <f t="shared" si="28"/>
        <v>38.0815693877543</v>
      </c>
    </row>
    <row r="953" spans="1:8" x14ac:dyDescent="0.25">
      <c r="A953" s="321">
        <f t="shared" si="29"/>
        <v>952</v>
      </c>
      <c r="B953" s="322">
        <v>0.12</v>
      </c>
      <c r="C953" s="319">
        <v>16.884280335507356</v>
      </c>
      <c r="D953" s="315">
        <v>5</v>
      </c>
      <c r="E953" s="319">
        <v>1.6884280335507356</v>
      </c>
      <c r="F953" s="319">
        <v>1.0442140167753677</v>
      </c>
      <c r="G953" s="319">
        <v>6.7537121342029423</v>
      </c>
      <c r="H953" s="316">
        <f t="shared" si="28"/>
        <v>17.866038665624302</v>
      </c>
    </row>
    <row r="954" spans="1:8" x14ac:dyDescent="0.25">
      <c r="A954" s="321">
        <f t="shared" si="29"/>
        <v>953</v>
      </c>
      <c r="B954" s="322">
        <v>0.12</v>
      </c>
      <c r="C954" s="319">
        <v>19.954325176076964</v>
      </c>
      <c r="D954" s="315">
        <v>5</v>
      </c>
      <c r="E954" s="319">
        <v>1.9954325176076964</v>
      </c>
      <c r="F954" s="319">
        <v>1.1977162588038481</v>
      </c>
      <c r="G954" s="319">
        <v>7.9817300704307854</v>
      </c>
      <c r="H954" s="316">
        <f t="shared" si="28"/>
        <v>28.843680809152232</v>
      </c>
    </row>
    <row r="955" spans="1:8" x14ac:dyDescent="0.25">
      <c r="A955" s="321">
        <f t="shared" si="29"/>
        <v>954</v>
      </c>
      <c r="B955" s="322">
        <v>0.12</v>
      </c>
      <c r="C955" s="319">
        <v>20.674513103149366</v>
      </c>
      <c r="D955" s="315">
        <v>5</v>
      </c>
      <c r="E955" s="319">
        <v>2.0674513103149366</v>
      </c>
      <c r="F955" s="319">
        <v>1.2337256551574682</v>
      </c>
      <c r="G955" s="319">
        <v>8.2698052412597463</v>
      </c>
      <c r="H955" s="316">
        <f t="shared" si="28"/>
        <v>31.763272182835493</v>
      </c>
    </row>
    <row r="956" spans="1:8" x14ac:dyDescent="0.25">
      <c r="A956" s="321">
        <f t="shared" si="29"/>
        <v>955</v>
      </c>
      <c r="B956" s="322">
        <v>0.12</v>
      </c>
      <c r="C956" s="319">
        <v>21.331504790869076</v>
      </c>
      <c r="D956" s="315">
        <v>5</v>
      </c>
      <c r="E956" s="319">
        <v>2.1331504790869076</v>
      </c>
      <c r="F956" s="319">
        <v>1.2665752395434537</v>
      </c>
      <c r="G956" s="319">
        <v>8.5326019163476303</v>
      </c>
      <c r="H956" s="316">
        <f t="shared" si="28"/>
        <v>34.540825924539362</v>
      </c>
    </row>
    <row r="957" spans="1:8" x14ac:dyDescent="0.25">
      <c r="A957" s="321">
        <f t="shared" si="29"/>
        <v>956</v>
      </c>
      <c r="B957" s="322">
        <v>0.12</v>
      </c>
      <c r="C957" s="319">
        <v>21.38740233524004</v>
      </c>
      <c r="D957" s="315">
        <v>5</v>
      </c>
      <c r="E957" s="319">
        <v>2.138740233524004</v>
      </c>
      <c r="F957" s="319">
        <v>1.269370116762002</v>
      </c>
      <c r="G957" s="319">
        <v>8.554960934096016</v>
      </c>
      <c r="H957" s="316">
        <f t="shared" si="28"/>
        <v>34.782170725508074</v>
      </c>
    </row>
    <row r="958" spans="1:8" x14ac:dyDescent="0.25">
      <c r="A958" s="321">
        <f t="shared" si="29"/>
        <v>957</v>
      </c>
      <c r="B958" s="322">
        <v>0.12</v>
      </c>
      <c r="C958" s="319">
        <v>18.686962499050424</v>
      </c>
      <c r="D958" s="315">
        <v>5</v>
      </c>
      <c r="E958" s="319">
        <v>1.8686962499050424</v>
      </c>
      <c r="F958" s="319">
        <v>1.1343481249525211</v>
      </c>
      <c r="G958" s="319">
        <v>7.4747849996201694</v>
      </c>
      <c r="H958" s="316">
        <f t="shared" si="28"/>
        <v>24.023689818543566</v>
      </c>
    </row>
    <row r="959" spans="1:8" x14ac:dyDescent="0.25">
      <c r="A959" s="321">
        <f t="shared" si="29"/>
        <v>958</v>
      </c>
      <c r="B959" s="322">
        <v>0.12</v>
      </c>
      <c r="C959" s="319">
        <v>22.680394572962541</v>
      </c>
      <c r="D959" s="315">
        <v>5</v>
      </c>
      <c r="E959" s="319">
        <v>2.2680394572962541</v>
      </c>
      <c r="F959" s="319">
        <v>1.334019728648127</v>
      </c>
      <c r="G959" s="319">
        <v>9.0721578291850165</v>
      </c>
      <c r="H959" s="316">
        <f t="shared" si="28"/>
        <v>40.584878837685935</v>
      </c>
    </row>
    <row r="960" spans="1:8" x14ac:dyDescent="0.25">
      <c r="A960" s="321">
        <f t="shared" si="29"/>
        <v>959</v>
      </c>
      <c r="B960" s="322">
        <v>0.12</v>
      </c>
      <c r="C960" s="319">
        <v>21.626663106435444</v>
      </c>
      <c r="D960" s="315">
        <v>5</v>
      </c>
      <c r="E960" s="319">
        <v>2.1626663106435444</v>
      </c>
      <c r="F960" s="319">
        <v>1.2813331553217722</v>
      </c>
      <c r="G960" s="319">
        <v>8.6506652425741777</v>
      </c>
      <c r="H960" s="316">
        <f t="shared" si="28"/>
        <v>35.824119623970155</v>
      </c>
    </row>
    <row r="961" spans="1:8" x14ac:dyDescent="0.25">
      <c r="A961" s="321">
        <f t="shared" si="29"/>
        <v>960</v>
      </c>
      <c r="B961" s="322">
        <v>0.12</v>
      </c>
      <c r="C961" s="319">
        <v>18.314051481429487</v>
      </c>
      <c r="D961" s="315">
        <v>5</v>
      </c>
      <c r="E961" s="319">
        <v>1.8314051481429487</v>
      </c>
      <c r="F961" s="319">
        <v>1.1157025740714743</v>
      </c>
      <c r="G961" s="319">
        <v>7.325620592571795</v>
      </c>
      <c r="H961" s="316">
        <f t="shared" si="28"/>
        <v>22.682620657830398</v>
      </c>
    </row>
    <row r="962" spans="1:8" x14ac:dyDescent="0.25">
      <c r="A962" s="321">
        <f t="shared" si="29"/>
        <v>961</v>
      </c>
      <c r="B962" s="322">
        <v>0.12</v>
      </c>
      <c r="C962" s="319">
        <v>20.265695234702434</v>
      </c>
      <c r="D962" s="315">
        <v>5</v>
      </c>
      <c r="E962" s="319">
        <v>2.0265695234702434</v>
      </c>
      <c r="F962" s="319">
        <v>1.2132847617351217</v>
      </c>
      <c r="G962" s="319">
        <v>8.1062780938809738</v>
      </c>
      <c r="H962" s="316">
        <f t="shared" si="28"/>
        <v>30.08989292245316</v>
      </c>
    </row>
    <row r="963" spans="1:8" x14ac:dyDescent="0.25">
      <c r="A963" s="321">
        <f t="shared" si="29"/>
        <v>962</v>
      </c>
      <c r="B963" s="322">
        <v>0.12</v>
      </c>
      <c r="C963" s="319">
        <v>16.734113665297627</v>
      </c>
      <c r="D963" s="315">
        <v>5</v>
      </c>
      <c r="E963" s="319">
        <v>1.6734113665297627</v>
      </c>
      <c r="F963" s="319">
        <v>1.0367056832648813</v>
      </c>
      <c r="G963" s="319">
        <v>6.693645466119051</v>
      </c>
      <c r="H963" s="316">
        <f t="shared" ref="H963:H1026" si="30">-C963+PV(B963,D963,-(G963-F963)*E963)</f>
        <v>17.390094112727404</v>
      </c>
    </row>
    <row r="964" spans="1:8" x14ac:dyDescent="0.25">
      <c r="A964" s="321">
        <f t="shared" ref="A964:A1027" si="31">A963+1</f>
        <v>963</v>
      </c>
      <c r="B964" s="322">
        <v>0.12</v>
      </c>
      <c r="C964" s="319">
        <v>20.111208464659285</v>
      </c>
      <c r="D964" s="315">
        <v>5</v>
      </c>
      <c r="E964" s="319">
        <v>2.0111208464659285</v>
      </c>
      <c r="F964" s="319">
        <v>1.2055604232329642</v>
      </c>
      <c r="G964" s="319">
        <v>8.0444833858637139</v>
      </c>
      <c r="H964" s="316">
        <f t="shared" si="30"/>
        <v>29.468524882417434</v>
      </c>
    </row>
    <row r="965" spans="1:8" x14ac:dyDescent="0.25">
      <c r="A965" s="321">
        <f t="shared" si="31"/>
        <v>964</v>
      </c>
      <c r="B965" s="322">
        <v>0.12</v>
      </c>
      <c r="C965" s="319">
        <v>21.615399014553986</v>
      </c>
      <c r="D965" s="315">
        <v>5</v>
      </c>
      <c r="E965" s="319">
        <v>2.1615399014553986</v>
      </c>
      <c r="F965" s="319">
        <v>1.2807699507276993</v>
      </c>
      <c r="G965" s="319">
        <v>8.6461596058215946</v>
      </c>
      <c r="H965" s="316">
        <f t="shared" si="30"/>
        <v>35.774741979618092</v>
      </c>
    </row>
    <row r="966" spans="1:8" x14ac:dyDescent="0.25">
      <c r="A966" s="321">
        <f t="shared" si="31"/>
        <v>965</v>
      </c>
      <c r="B966" s="322">
        <v>0.12</v>
      </c>
      <c r="C966" s="319">
        <v>21.072767190635204</v>
      </c>
      <c r="D966" s="315">
        <v>5</v>
      </c>
      <c r="E966" s="319">
        <v>2.1072767190635204</v>
      </c>
      <c r="F966" s="319">
        <v>1.2536383595317602</v>
      </c>
      <c r="G966" s="319">
        <v>8.4291068762540817</v>
      </c>
      <c r="H966" s="316">
        <f t="shared" si="30"/>
        <v>33.433964234617889</v>
      </c>
    </row>
    <row r="967" spans="1:8" x14ac:dyDescent="0.25">
      <c r="A967" s="321">
        <f t="shared" si="31"/>
        <v>966</v>
      </c>
      <c r="B967" s="322">
        <v>0.12</v>
      </c>
      <c r="C967" s="319">
        <v>16.04699041810818</v>
      </c>
      <c r="D967" s="315">
        <v>5</v>
      </c>
      <c r="E967" s="319">
        <v>1.604699041810818</v>
      </c>
      <c r="F967" s="319">
        <v>1.002349520905409</v>
      </c>
      <c r="G967" s="319">
        <v>6.4187961672432721</v>
      </c>
      <c r="H967" s="316">
        <f t="shared" si="30"/>
        <v>15.284883494825923</v>
      </c>
    </row>
    <row r="968" spans="1:8" x14ac:dyDescent="0.25">
      <c r="A968" s="321">
        <f t="shared" si="31"/>
        <v>967</v>
      </c>
      <c r="B968" s="322">
        <v>0.12</v>
      </c>
      <c r="C968" s="319">
        <v>21.236180651176255</v>
      </c>
      <c r="D968" s="315">
        <v>5</v>
      </c>
      <c r="E968" s="319">
        <v>2.1236180651176255</v>
      </c>
      <c r="F968" s="319">
        <v>1.2618090325588127</v>
      </c>
      <c r="G968" s="319">
        <v>8.4944722604705021</v>
      </c>
      <c r="H968" s="316">
        <f t="shared" si="30"/>
        <v>34.131070462310959</v>
      </c>
    </row>
    <row r="969" spans="1:8" x14ac:dyDescent="0.25">
      <c r="A969" s="321">
        <f t="shared" si="31"/>
        <v>968</v>
      </c>
      <c r="B969" s="322">
        <v>0.12</v>
      </c>
      <c r="C969" s="319">
        <v>20.268319126917049</v>
      </c>
      <c r="D969" s="315">
        <v>5</v>
      </c>
      <c r="E969" s="319">
        <v>2.0268319126917049</v>
      </c>
      <c r="F969" s="319">
        <v>1.2134159563458524</v>
      </c>
      <c r="G969" s="319">
        <v>8.1073276507668197</v>
      </c>
      <c r="H969" s="316">
        <f t="shared" si="30"/>
        <v>30.100498606197895</v>
      </c>
    </row>
    <row r="970" spans="1:8" x14ac:dyDescent="0.25">
      <c r="A970" s="321">
        <f t="shared" si="31"/>
        <v>969</v>
      </c>
      <c r="B970" s="322">
        <v>0.12</v>
      </c>
      <c r="C970" s="319">
        <v>22.734323061304167</v>
      </c>
      <c r="D970" s="315">
        <v>5</v>
      </c>
      <c r="E970" s="319">
        <v>2.2734323061304167</v>
      </c>
      <c r="F970" s="319">
        <v>1.3367161530652083</v>
      </c>
      <c r="G970" s="319">
        <v>9.0937292245216668</v>
      </c>
      <c r="H970" s="316">
        <f t="shared" si="30"/>
        <v>40.836064294365812</v>
      </c>
    </row>
    <row r="971" spans="1:8" x14ac:dyDescent="0.25">
      <c r="A971" s="321">
        <f t="shared" si="31"/>
        <v>970</v>
      </c>
      <c r="B971" s="322">
        <v>0.12</v>
      </c>
      <c r="C971" s="319">
        <v>22.306005626451224</v>
      </c>
      <c r="D971" s="315">
        <v>5</v>
      </c>
      <c r="E971" s="319">
        <v>2.2306005626451224</v>
      </c>
      <c r="F971" s="319">
        <v>1.3153002813225612</v>
      </c>
      <c r="G971" s="319">
        <v>8.9224022505804896</v>
      </c>
      <c r="H971" s="316">
        <f t="shared" si="30"/>
        <v>38.861300271567679</v>
      </c>
    </row>
    <row r="972" spans="1:8" x14ac:dyDescent="0.25">
      <c r="A972" s="321">
        <f t="shared" si="31"/>
        <v>971</v>
      </c>
      <c r="B972" s="322">
        <v>0.12</v>
      </c>
      <c r="C972" s="319">
        <v>21.661410351516679</v>
      </c>
      <c r="D972" s="315">
        <v>5</v>
      </c>
      <c r="E972" s="319">
        <v>2.1661410351516679</v>
      </c>
      <c r="F972" s="319">
        <v>1.2830705175758339</v>
      </c>
      <c r="G972" s="319">
        <v>8.6645641406066716</v>
      </c>
      <c r="H972" s="316">
        <f t="shared" si="30"/>
        <v>35.976640504447118</v>
      </c>
    </row>
    <row r="973" spans="1:8" x14ac:dyDescent="0.25">
      <c r="A973" s="321">
        <f t="shared" si="31"/>
        <v>972</v>
      </c>
      <c r="B973" s="322">
        <v>0.12</v>
      </c>
      <c r="C973" s="319">
        <v>18.982302713557146</v>
      </c>
      <c r="D973" s="315">
        <v>5</v>
      </c>
      <c r="E973" s="319">
        <v>1.8982302713557146</v>
      </c>
      <c r="F973" s="319">
        <v>1.1491151356778573</v>
      </c>
      <c r="G973" s="319">
        <v>7.5929210854228586</v>
      </c>
      <c r="H973" s="316">
        <f t="shared" si="30"/>
        <v>25.110698029283981</v>
      </c>
    </row>
    <row r="974" spans="1:8" x14ac:dyDescent="0.25">
      <c r="A974" s="321">
        <f t="shared" si="31"/>
        <v>973</v>
      </c>
      <c r="B974" s="322">
        <v>0.12</v>
      </c>
      <c r="C974" s="319">
        <v>19.467067937075626</v>
      </c>
      <c r="D974" s="315">
        <v>5</v>
      </c>
      <c r="E974" s="319">
        <v>1.9467067937075626</v>
      </c>
      <c r="F974" s="319">
        <v>1.1733533968537813</v>
      </c>
      <c r="G974" s="319">
        <v>7.7868271748302504</v>
      </c>
      <c r="H974" s="316">
        <f t="shared" si="30"/>
        <v>26.942602853888268</v>
      </c>
    </row>
    <row r="975" spans="1:8" x14ac:dyDescent="0.25">
      <c r="A975" s="321">
        <f t="shared" si="31"/>
        <v>974</v>
      </c>
      <c r="B975" s="322">
        <v>0.12</v>
      </c>
      <c r="C975" s="319">
        <v>19.909164216660429</v>
      </c>
      <c r="D975" s="315">
        <v>5</v>
      </c>
      <c r="E975" s="319">
        <v>1.9909164216660429</v>
      </c>
      <c r="F975" s="319">
        <v>1.1954582108330214</v>
      </c>
      <c r="G975" s="319">
        <v>7.9636656866641715</v>
      </c>
      <c r="H975" s="316">
        <f t="shared" si="30"/>
        <v>28.66496227338866</v>
      </c>
    </row>
    <row r="976" spans="1:8" x14ac:dyDescent="0.25">
      <c r="A976" s="321">
        <f t="shared" si="31"/>
        <v>975</v>
      </c>
      <c r="B976" s="322">
        <v>0.12</v>
      </c>
      <c r="C976" s="319">
        <v>16.759388523059897</v>
      </c>
      <c r="D976" s="315">
        <v>5</v>
      </c>
      <c r="E976" s="319">
        <v>1.6759388523059897</v>
      </c>
      <c r="F976" s="319">
        <v>1.0379694261529948</v>
      </c>
      <c r="G976" s="319">
        <v>6.7037554092239588</v>
      </c>
      <c r="H976" s="316">
        <f t="shared" si="30"/>
        <v>17.469803046532078</v>
      </c>
    </row>
    <row r="977" spans="1:8" x14ac:dyDescent="0.25">
      <c r="A977" s="321">
        <f t="shared" si="31"/>
        <v>976</v>
      </c>
      <c r="B977" s="322">
        <v>0.12</v>
      </c>
      <c r="C977" s="319">
        <v>20.781274138716981</v>
      </c>
      <c r="D977" s="315">
        <v>5</v>
      </c>
      <c r="E977" s="319">
        <v>2.0781274138716981</v>
      </c>
      <c r="F977" s="319">
        <v>1.239063706935849</v>
      </c>
      <c r="G977" s="319">
        <v>8.3125096554867923</v>
      </c>
      <c r="H977" s="316">
        <f t="shared" si="30"/>
        <v>32.207212722829574</v>
      </c>
    </row>
    <row r="978" spans="1:8" x14ac:dyDescent="0.25">
      <c r="A978" s="321">
        <f t="shared" si="31"/>
        <v>977</v>
      </c>
      <c r="B978" s="322">
        <v>0.12</v>
      </c>
      <c r="C978" s="319">
        <v>13.72666934505105</v>
      </c>
      <c r="D978" s="315">
        <v>5</v>
      </c>
      <c r="E978" s="319">
        <v>1.372666934505105</v>
      </c>
      <c r="F978" s="319">
        <v>0.88633346725255246</v>
      </c>
      <c r="G978" s="319">
        <v>5.4906677380204201</v>
      </c>
      <c r="H978" s="316">
        <f t="shared" si="30"/>
        <v>9.0562999641684705</v>
      </c>
    </row>
    <row r="979" spans="1:8" x14ac:dyDescent="0.25">
      <c r="A979" s="321">
        <f t="shared" si="31"/>
        <v>978</v>
      </c>
      <c r="B979" s="322">
        <v>0.12</v>
      </c>
      <c r="C979" s="319">
        <v>21.468342816224322</v>
      </c>
      <c r="D979" s="315">
        <v>5</v>
      </c>
      <c r="E979" s="319">
        <v>2.1468342816224322</v>
      </c>
      <c r="F979" s="319">
        <v>1.273417140811216</v>
      </c>
      <c r="G979" s="319">
        <v>8.5873371264897287</v>
      </c>
      <c r="H979" s="316">
        <f t="shared" si="30"/>
        <v>35.133039004204385</v>
      </c>
    </row>
    <row r="980" spans="1:8" x14ac:dyDescent="0.25">
      <c r="A980" s="321">
        <f t="shared" si="31"/>
        <v>979</v>
      </c>
      <c r="B980" s="322">
        <v>0.12</v>
      </c>
      <c r="C980" s="319">
        <v>21.388184500683565</v>
      </c>
      <c r="D980" s="315">
        <v>5</v>
      </c>
      <c r="E980" s="319">
        <v>2.1388184500683565</v>
      </c>
      <c r="F980" s="319">
        <v>1.2694092250341782</v>
      </c>
      <c r="G980" s="319">
        <v>8.5552738002734259</v>
      </c>
      <c r="H980" s="316">
        <f t="shared" si="30"/>
        <v>34.785553418261053</v>
      </c>
    </row>
    <row r="981" spans="1:8" x14ac:dyDescent="0.25">
      <c r="A981" s="321">
        <f t="shared" si="31"/>
        <v>980</v>
      </c>
      <c r="B981" s="322">
        <v>0.12</v>
      </c>
      <c r="C981" s="319">
        <v>18.453813532250933</v>
      </c>
      <c r="D981" s="315">
        <v>5</v>
      </c>
      <c r="E981" s="319">
        <v>1.8453813532250933</v>
      </c>
      <c r="F981" s="319">
        <v>1.1226906766125466</v>
      </c>
      <c r="G981" s="319">
        <v>7.3815254129003733</v>
      </c>
      <c r="H981" s="316">
        <f t="shared" si="30"/>
        <v>23.181124198475409</v>
      </c>
    </row>
    <row r="982" spans="1:8" x14ac:dyDescent="0.25">
      <c r="A982" s="321">
        <f t="shared" si="31"/>
        <v>981</v>
      </c>
      <c r="B982" s="322">
        <v>0.12</v>
      </c>
      <c r="C982" s="319">
        <v>17.967534000054002</v>
      </c>
      <c r="D982" s="315">
        <v>5</v>
      </c>
      <c r="E982" s="319">
        <v>1.7967534000054002</v>
      </c>
      <c r="F982" s="319">
        <v>1.0983767000027</v>
      </c>
      <c r="G982" s="319">
        <v>7.1870136000216007</v>
      </c>
      <c r="H982" s="316">
        <f t="shared" si="30"/>
        <v>21.467921183731939</v>
      </c>
    </row>
    <row r="983" spans="1:8" x14ac:dyDescent="0.25">
      <c r="A983" s="321">
        <f t="shared" si="31"/>
        <v>982</v>
      </c>
      <c r="B983" s="322">
        <v>0.12</v>
      </c>
      <c r="C983" s="319">
        <v>16.84825525037013</v>
      </c>
      <c r="D983" s="315">
        <v>5</v>
      </c>
      <c r="E983" s="319">
        <v>1.684825525037013</v>
      </c>
      <c r="F983" s="319">
        <v>1.0424127625185065</v>
      </c>
      <c r="G983" s="319">
        <v>6.739302100148052</v>
      </c>
      <c r="H983" s="316">
        <f t="shared" si="30"/>
        <v>17.75134045303205</v>
      </c>
    </row>
    <row r="984" spans="1:8" x14ac:dyDescent="0.25">
      <c r="A984" s="321">
        <f t="shared" si="31"/>
        <v>983</v>
      </c>
      <c r="B984" s="322">
        <v>0.12</v>
      </c>
      <c r="C984" s="319">
        <v>20.883217126101954</v>
      </c>
      <c r="D984" s="315">
        <v>5</v>
      </c>
      <c r="E984" s="319">
        <v>2.0883217126101954</v>
      </c>
      <c r="F984" s="319">
        <v>1.2441608563050977</v>
      </c>
      <c r="G984" s="319">
        <v>8.3532868504407816</v>
      </c>
      <c r="H984" s="316">
        <f t="shared" si="30"/>
        <v>32.633802869396924</v>
      </c>
    </row>
    <row r="985" spans="1:8" x14ac:dyDescent="0.25">
      <c r="A985" s="321">
        <f t="shared" si="31"/>
        <v>984</v>
      </c>
      <c r="B985" s="322">
        <v>0.12</v>
      </c>
      <c r="C985" s="319">
        <v>16.314563759369776</v>
      </c>
      <c r="D985" s="315">
        <v>5</v>
      </c>
      <c r="E985" s="319">
        <v>1.6314563759369776</v>
      </c>
      <c r="F985" s="319">
        <v>1.0157281879684887</v>
      </c>
      <c r="G985" s="319">
        <v>6.5258255037479103</v>
      </c>
      <c r="H985" s="316">
        <f t="shared" si="30"/>
        <v>16.090512064617116</v>
      </c>
    </row>
    <row r="986" spans="1:8" x14ac:dyDescent="0.25">
      <c r="A986" s="321">
        <f t="shared" si="31"/>
        <v>985</v>
      </c>
      <c r="B986" s="322">
        <v>0.12</v>
      </c>
      <c r="C986" s="319">
        <v>19.20698883215664</v>
      </c>
      <c r="D986" s="315">
        <v>5</v>
      </c>
      <c r="E986" s="319">
        <v>1.920698883215664</v>
      </c>
      <c r="F986" s="319">
        <v>1.1603494416078319</v>
      </c>
      <c r="G986" s="319">
        <v>7.6827955328626558</v>
      </c>
      <c r="H986" s="316">
        <f t="shared" si="30"/>
        <v>25.952403506572537</v>
      </c>
    </row>
    <row r="987" spans="1:8" x14ac:dyDescent="0.25">
      <c r="A987" s="321">
        <f t="shared" si="31"/>
        <v>986</v>
      </c>
      <c r="B987" s="322">
        <v>0.12</v>
      </c>
      <c r="C987" s="319">
        <v>21.036551111610606</v>
      </c>
      <c r="D987" s="315">
        <v>5</v>
      </c>
      <c r="E987" s="319">
        <v>2.1036551111610606</v>
      </c>
      <c r="F987" s="319">
        <v>1.2518275555805303</v>
      </c>
      <c r="G987" s="319">
        <v>8.4146204446442425</v>
      </c>
      <c r="H987" s="316">
        <f t="shared" si="30"/>
        <v>33.280382060975526</v>
      </c>
    </row>
    <row r="988" spans="1:8" x14ac:dyDescent="0.25">
      <c r="A988" s="321">
        <f t="shared" si="31"/>
        <v>987</v>
      </c>
      <c r="B988" s="322">
        <v>0.12</v>
      </c>
      <c r="C988" s="319">
        <v>21.670068741077557</v>
      </c>
      <c r="D988" s="315">
        <v>5</v>
      </c>
      <c r="E988" s="319">
        <v>2.1670068741077557</v>
      </c>
      <c r="F988" s="319">
        <v>1.2835034370538778</v>
      </c>
      <c r="G988" s="319">
        <v>8.6680274964310229</v>
      </c>
      <c r="H988" s="316">
        <f t="shared" si="30"/>
        <v>36.014693385742753</v>
      </c>
    </row>
    <row r="989" spans="1:8" x14ac:dyDescent="0.25">
      <c r="A989" s="321">
        <f t="shared" si="31"/>
        <v>988</v>
      </c>
      <c r="B989" s="322">
        <v>0.12</v>
      </c>
      <c r="C989" s="319">
        <v>19.67909388942644</v>
      </c>
      <c r="D989" s="315">
        <v>5</v>
      </c>
      <c r="E989" s="319">
        <v>1.967909388942644</v>
      </c>
      <c r="F989" s="319">
        <v>1.183954694471322</v>
      </c>
      <c r="G989" s="319">
        <v>7.871637555770576</v>
      </c>
      <c r="H989" s="316">
        <f t="shared" si="30"/>
        <v>27.762478549057256</v>
      </c>
    </row>
    <row r="990" spans="1:8" x14ac:dyDescent="0.25">
      <c r="A990" s="321">
        <f t="shared" si="31"/>
        <v>989</v>
      </c>
      <c r="B990" s="322">
        <v>0.12</v>
      </c>
      <c r="C990" s="319">
        <v>24.181256372248754</v>
      </c>
      <c r="D990" s="315">
        <v>5</v>
      </c>
      <c r="E990" s="319">
        <v>2.4181256372248754</v>
      </c>
      <c r="F990" s="319">
        <v>1.4090628186124377</v>
      </c>
      <c r="G990" s="319">
        <v>9.6725025488995016</v>
      </c>
      <c r="H990" s="316">
        <f t="shared" si="30"/>
        <v>47.849509540881016</v>
      </c>
    </row>
    <row r="991" spans="1:8" x14ac:dyDescent="0.25">
      <c r="A991" s="321">
        <f t="shared" si="31"/>
        <v>990</v>
      </c>
      <c r="B991" s="322">
        <v>0.12</v>
      </c>
      <c r="C991" s="319">
        <v>20.693166839482728</v>
      </c>
      <c r="D991" s="315">
        <v>5</v>
      </c>
      <c r="E991" s="319">
        <v>2.0693166839482728</v>
      </c>
      <c r="F991" s="319">
        <v>1.2346583419741364</v>
      </c>
      <c r="G991" s="319">
        <v>8.2772667357930914</v>
      </c>
      <c r="H991" s="316">
        <f t="shared" si="30"/>
        <v>31.840631978147236</v>
      </c>
    </row>
    <row r="992" spans="1:8" x14ac:dyDescent="0.25">
      <c r="A992" s="321">
        <f t="shared" si="31"/>
        <v>991</v>
      </c>
      <c r="B992" s="322">
        <v>0.12</v>
      </c>
      <c r="C992" s="319">
        <v>18.92404957790859</v>
      </c>
      <c r="D992" s="315">
        <v>5</v>
      </c>
      <c r="E992" s="319">
        <v>1.892404957790859</v>
      </c>
      <c r="F992" s="319">
        <v>1.1462024788954295</v>
      </c>
      <c r="G992" s="319">
        <v>7.5696198311634362</v>
      </c>
      <c r="H992" s="316">
        <f t="shared" si="30"/>
        <v>24.894553173832541</v>
      </c>
    </row>
    <row r="993" spans="1:8" x14ac:dyDescent="0.25">
      <c r="A993" s="321">
        <f t="shared" si="31"/>
        <v>992</v>
      </c>
      <c r="B993" s="322">
        <v>0.12</v>
      </c>
      <c r="C993" s="319">
        <v>19.884498720348347</v>
      </c>
      <c r="D993" s="315">
        <v>5</v>
      </c>
      <c r="E993" s="319">
        <v>1.9884498720348347</v>
      </c>
      <c r="F993" s="319">
        <v>1.1942249360174173</v>
      </c>
      <c r="G993" s="319">
        <v>7.9537994881393388</v>
      </c>
      <c r="H993" s="316">
        <f t="shared" si="30"/>
        <v>28.567569125753998</v>
      </c>
    </row>
    <row r="994" spans="1:8" x14ac:dyDescent="0.25">
      <c r="A994" s="321">
        <f t="shared" si="31"/>
        <v>993</v>
      </c>
      <c r="B994" s="322">
        <v>0.12</v>
      </c>
      <c r="C994" s="319">
        <v>22.29444594879169</v>
      </c>
      <c r="D994" s="315">
        <v>5</v>
      </c>
      <c r="E994" s="319">
        <v>2.229444594879169</v>
      </c>
      <c r="F994" s="319">
        <v>1.3147222974395845</v>
      </c>
      <c r="G994" s="319">
        <v>8.9177783795166761</v>
      </c>
      <c r="H994" s="316">
        <f t="shared" si="30"/>
        <v>38.808645742137401</v>
      </c>
    </row>
    <row r="995" spans="1:8" x14ac:dyDescent="0.25">
      <c r="A995" s="321">
        <f t="shared" si="31"/>
        <v>994</v>
      </c>
      <c r="B995" s="322">
        <v>0.12</v>
      </c>
      <c r="C995" s="319">
        <v>17.180229911464266</v>
      </c>
      <c r="D995" s="315">
        <v>5</v>
      </c>
      <c r="E995" s="319">
        <v>1.7180229911464266</v>
      </c>
      <c r="F995" s="319">
        <v>1.0590114955732133</v>
      </c>
      <c r="G995" s="319">
        <v>6.8720919645857066</v>
      </c>
      <c r="H995" s="316">
        <f t="shared" si="30"/>
        <v>18.820691272043511</v>
      </c>
    </row>
    <row r="996" spans="1:8" x14ac:dyDescent="0.25">
      <c r="A996" s="321">
        <f t="shared" si="31"/>
        <v>995</v>
      </c>
      <c r="B996" s="322">
        <v>0.12</v>
      </c>
      <c r="C996" s="319">
        <v>17.44808974355692</v>
      </c>
      <c r="D996" s="315">
        <v>5</v>
      </c>
      <c r="E996" s="319">
        <v>1.744808974355692</v>
      </c>
      <c r="F996" s="319">
        <v>1.072404487177846</v>
      </c>
      <c r="G996" s="319">
        <v>6.9792358974227682</v>
      </c>
      <c r="H996" s="316">
        <f t="shared" si="30"/>
        <v>19.703788031198208</v>
      </c>
    </row>
    <row r="997" spans="1:8" x14ac:dyDescent="0.25">
      <c r="A997" s="321">
        <f t="shared" si="31"/>
        <v>996</v>
      </c>
      <c r="B997" s="322">
        <v>0.12</v>
      </c>
      <c r="C997" s="319">
        <v>17.868103491782676</v>
      </c>
      <c r="D997" s="315">
        <v>5</v>
      </c>
      <c r="E997" s="319">
        <v>1.7868103491782676</v>
      </c>
      <c r="F997" s="319">
        <v>1.0934051745891338</v>
      </c>
      <c r="G997" s="319">
        <v>7.1472413967130706</v>
      </c>
      <c r="H997" s="316">
        <f t="shared" si="30"/>
        <v>21.124966932365261</v>
      </c>
    </row>
    <row r="998" spans="1:8" x14ac:dyDescent="0.25">
      <c r="A998" s="321">
        <f t="shared" si="31"/>
        <v>997</v>
      </c>
      <c r="B998" s="322">
        <v>0.12</v>
      </c>
      <c r="C998" s="319">
        <v>17.866211742802989</v>
      </c>
      <c r="D998" s="315">
        <v>5</v>
      </c>
      <c r="E998" s="319">
        <v>1.7866211742802989</v>
      </c>
      <c r="F998" s="319">
        <v>1.0933105871401494</v>
      </c>
      <c r="G998" s="319">
        <v>7.1464846971211955</v>
      </c>
      <c r="H998" s="316">
        <f t="shared" si="30"/>
        <v>21.118466122772524</v>
      </c>
    </row>
    <row r="999" spans="1:8" x14ac:dyDescent="0.25">
      <c r="A999" s="321">
        <f t="shared" si="31"/>
        <v>998</v>
      </c>
      <c r="B999" s="322">
        <v>0.12</v>
      </c>
      <c r="C999" s="319">
        <v>22.783444870146923</v>
      </c>
      <c r="D999" s="315">
        <v>5</v>
      </c>
      <c r="E999" s="319">
        <v>2.2783444870146923</v>
      </c>
      <c r="F999" s="319">
        <v>1.3391722435073461</v>
      </c>
      <c r="G999" s="319">
        <v>9.1133779480587691</v>
      </c>
      <c r="H999" s="316">
        <f t="shared" si="30"/>
        <v>41.06550009637963</v>
      </c>
    </row>
    <row r="1000" spans="1:8" x14ac:dyDescent="0.25">
      <c r="A1000" s="321">
        <f t="shared" si="31"/>
        <v>999</v>
      </c>
      <c r="B1000" s="322">
        <v>0.12</v>
      </c>
      <c r="C1000" s="319">
        <v>19.001065589254722</v>
      </c>
      <c r="D1000" s="315">
        <v>5</v>
      </c>
      <c r="E1000" s="319">
        <v>1.9001065589254722</v>
      </c>
      <c r="F1000" s="319">
        <v>1.1500532794627361</v>
      </c>
      <c r="G1000" s="319">
        <v>7.6004262357018888</v>
      </c>
      <c r="H1000" s="316">
        <f t="shared" si="30"/>
        <v>25.180498899874522</v>
      </c>
    </row>
    <row r="1001" spans="1:8" ht="24.75" customHeight="1" x14ac:dyDescent="0.25">
      <c r="A1001" s="321">
        <f t="shared" si="31"/>
        <v>1000</v>
      </c>
      <c r="B1001" s="322">
        <v>0.12</v>
      </c>
      <c r="C1001" s="319">
        <v>19.356500666181091</v>
      </c>
      <c r="D1001" s="315">
        <v>5</v>
      </c>
      <c r="E1001" s="319">
        <v>1.9356500666181091</v>
      </c>
      <c r="F1001" s="319">
        <v>1.1678250333090545</v>
      </c>
      <c r="G1001" s="319">
        <v>7.7426002664724365</v>
      </c>
      <c r="H1001" s="316">
        <f t="shared" si="30"/>
        <v>26.519554326641746</v>
      </c>
    </row>
    <row r="1002" spans="1:8" x14ac:dyDescent="0.25">
      <c r="A1002" s="321">
        <f t="shared" si="31"/>
        <v>1001</v>
      </c>
      <c r="B1002" s="322">
        <v>0.12</v>
      </c>
      <c r="C1002" s="319">
        <v>21.784251253411639</v>
      </c>
      <c r="D1002" s="315">
        <v>5</v>
      </c>
      <c r="E1002" s="319">
        <v>2.1784251253411639</v>
      </c>
      <c r="F1002" s="319">
        <v>1.2892125626705819</v>
      </c>
      <c r="G1002" s="319">
        <v>8.7137005013646558</v>
      </c>
      <c r="H1002" s="316">
        <f t="shared" si="30"/>
        <v>36.518285414193834</v>
      </c>
    </row>
    <row r="1003" spans="1:8" x14ac:dyDescent="0.25">
      <c r="A1003" s="321">
        <f t="shared" si="31"/>
        <v>1002</v>
      </c>
      <c r="B1003" s="322">
        <v>0.12</v>
      </c>
      <c r="C1003" s="319">
        <v>16.643155100173317</v>
      </c>
      <c r="D1003" s="315">
        <v>5</v>
      </c>
      <c r="E1003" s="319">
        <v>1.6643155100173317</v>
      </c>
      <c r="F1003" s="319">
        <v>1.0321577550086658</v>
      </c>
      <c r="G1003" s="319">
        <v>6.6572620400693268</v>
      </c>
      <c r="H1003" s="316">
        <f t="shared" si="30"/>
        <v>17.104573364813923</v>
      </c>
    </row>
    <row r="1004" spans="1:8" x14ac:dyDescent="0.25">
      <c r="A1004" s="321">
        <f t="shared" si="31"/>
        <v>1003</v>
      </c>
      <c r="B1004" s="322">
        <v>0.12</v>
      </c>
      <c r="C1004" s="319">
        <v>21.786984284990467</v>
      </c>
      <c r="D1004" s="315">
        <v>5</v>
      </c>
      <c r="E1004" s="319">
        <v>2.1786984284990467</v>
      </c>
      <c r="F1004" s="319">
        <v>1.2893492142495233</v>
      </c>
      <c r="G1004" s="319">
        <v>8.7147937139961869</v>
      </c>
      <c r="H1004" s="316">
        <f t="shared" si="30"/>
        <v>36.530379526682978</v>
      </c>
    </row>
    <row r="1005" spans="1:8" x14ac:dyDescent="0.25">
      <c r="A1005" s="321">
        <f t="shared" si="31"/>
        <v>1004</v>
      </c>
      <c r="B1005" s="322">
        <v>0.12</v>
      </c>
      <c r="C1005" s="319">
        <v>18.587379650416551</v>
      </c>
      <c r="D1005" s="315">
        <v>5</v>
      </c>
      <c r="E1005" s="319">
        <v>1.8587379650416551</v>
      </c>
      <c r="F1005" s="319">
        <v>1.1293689825208275</v>
      </c>
      <c r="G1005" s="319">
        <v>7.4349518601666205</v>
      </c>
      <c r="H1005" s="316">
        <f t="shared" si="30"/>
        <v>23.662134108125656</v>
      </c>
    </row>
    <row r="1006" spans="1:8" x14ac:dyDescent="0.25">
      <c r="A1006" s="321">
        <f t="shared" si="31"/>
        <v>1005</v>
      </c>
      <c r="B1006" s="322">
        <v>0.12</v>
      </c>
      <c r="C1006" s="319">
        <v>22.539186425565276</v>
      </c>
      <c r="D1006" s="315">
        <v>5</v>
      </c>
      <c r="E1006" s="319">
        <v>2.2539186425565276</v>
      </c>
      <c r="F1006" s="319">
        <v>1.3269593212782638</v>
      </c>
      <c r="G1006" s="319">
        <v>9.0156745702261105</v>
      </c>
      <c r="H1006" s="316">
        <f t="shared" si="30"/>
        <v>39.930643005634629</v>
      </c>
    </row>
    <row r="1007" spans="1:8" x14ac:dyDescent="0.25">
      <c r="A1007" s="321">
        <f t="shared" si="31"/>
        <v>1006</v>
      </c>
      <c r="B1007" s="322">
        <v>0.12</v>
      </c>
      <c r="C1007" s="319">
        <v>18.691703240183415</v>
      </c>
      <c r="D1007" s="315">
        <v>5</v>
      </c>
      <c r="E1007" s="319">
        <v>1.8691703240183415</v>
      </c>
      <c r="F1007" s="319">
        <v>1.1345851620091707</v>
      </c>
      <c r="G1007" s="319">
        <v>7.476681296073366</v>
      </c>
      <c r="H1007" s="316">
        <f t="shared" si="30"/>
        <v>24.040964438481105</v>
      </c>
    </row>
    <row r="1008" spans="1:8" x14ac:dyDescent="0.25">
      <c r="A1008" s="321">
        <f t="shared" si="31"/>
        <v>1007</v>
      </c>
      <c r="B1008" s="322">
        <v>0.12</v>
      </c>
      <c r="C1008" s="319">
        <v>18.770479123777477</v>
      </c>
      <c r="D1008" s="315">
        <v>5</v>
      </c>
      <c r="E1008" s="319">
        <v>1.8770479123777477</v>
      </c>
      <c r="F1008" s="319">
        <v>1.1385239561888738</v>
      </c>
      <c r="G1008" s="319">
        <v>7.5081916495109908</v>
      </c>
      <c r="H1008" s="316">
        <f t="shared" si="30"/>
        <v>24.328843176966544</v>
      </c>
    </row>
    <row r="1009" spans="1:8" x14ac:dyDescent="0.25">
      <c r="A1009" s="321">
        <f t="shared" si="31"/>
        <v>1008</v>
      </c>
      <c r="B1009" s="322">
        <v>0.12</v>
      </c>
      <c r="C1009" s="319">
        <v>18.373336893564556</v>
      </c>
      <c r="D1009" s="315">
        <v>5</v>
      </c>
      <c r="E1009" s="319">
        <v>1.8373336893564556</v>
      </c>
      <c r="F1009" s="319">
        <v>1.1186668446782277</v>
      </c>
      <c r="G1009" s="319">
        <v>7.3493347574258223</v>
      </c>
      <c r="H1009" s="316">
        <f t="shared" si="30"/>
        <v>22.893478020182435</v>
      </c>
    </row>
    <row r="1010" spans="1:8" x14ac:dyDescent="0.25">
      <c r="A1010" s="321">
        <f t="shared" si="31"/>
        <v>1009</v>
      </c>
      <c r="B1010" s="322">
        <v>0.12</v>
      </c>
      <c r="C1010" s="319">
        <v>18.518201209662948</v>
      </c>
      <c r="D1010" s="315">
        <v>5</v>
      </c>
      <c r="E1010" s="319">
        <v>1.8518201209662948</v>
      </c>
      <c r="F1010" s="319">
        <v>1.1259100604831473</v>
      </c>
      <c r="G1010" s="319">
        <v>7.4072804838651791</v>
      </c>
      <c r="H1010" s="316">
        <f t="shared" si="30"/>
        <v>23.412440717972395</v>
      </c>
    </row>
    <row r="1011" spans="1:8" x14ac:dyDescent="0.25">
      <c r="A1011" s="321">
        <f t="shared" si="31"/>
        <v>1010</v>
      </c>
      <c r="B1011" s="322">
        <v>0.12</v>
      </c>
      <c r="C1011" s="319">
        <v>22.040173967543524</v>
      </c>
      <c r="D1011" s="315">
        <v>5</v>
      </c>
      <c r="E1011" s="319">
        <v>2.2040173967543524</v>
      </c>
      <c r="F1011" s="319">
        <v>1.3020086983771761</v>
      </c>
      <c r="G1011" s="319">
        <v>8.8160695870174095</v>
      </c>
      <c r="H1011" s="316">
        <f t="shared" si="30"/>
        <v>37.658960604829311</v>
      </c>
    </row>
    <row r="1012" spans="1:8" x14ac:dyDescent="0.25">
      <c r="A1012" s="321">
        <f t="shared" si="31"/>
        <v>1011</v>
      </c>
      <c r="B1012" s="322">
        <v>0.12</v>
      </c>
      <c r="C1012" s="319">
        <v>22.299179868714418</v>
      </c>
      <c r="D1012" s="315">
        <v>5</v>
      </c>
      <c r="E1012" s="319">
        <v>2.2299179868714418</v>
      </c>
      <c r="F1012" s="319">
        <v>1.3149589934357209</v>
      </c>
      <c r="G1012" s="319">
        <v>8.9196719474857673</v>
      </c>
      <c r="H1012" s="316">
        <f t="shared" si="30"/>
        <v>38.830204751555897</v>
      </c>
    </row>
    <row r="1013" spans="1:8" x14ac:dyDescent="0.25">
      <c r="A1013" s="321">
        <f t="shared" si="31"/>
        <v>1012</v>
      </c>
      <c r="B1013" s="322">
        <v>0.12</v>
      </c>
      <c r="C1013" s="319">
        <v>22.428687366773374</v>
      </c>
      <c r="D1013" s="315">
        <v>5</v>
      </c>
      <c r="E1013" s="319">
        <v>2.2428687366773374</v>
      </c>
      <c r="F1013" s="319">
        <v>1.3214343683386687</v>
      </c>
      <c r="G1013" s="319">
        <v>8.9714749467093498</v>
      </c>
      <c r="H1013" s="316">
        <f t="shared" si="30"/>
        <v>39.42219554019978</v>
      </c>
    </row>
    <row r="1014" spans="1:8" x14ac:dyDescent="0.25">
      <c r="A1014" s="321">
        <f t="shared" si="31"/>
        <v>1013</v>
      </c>
      <c r="B1014" s="322">
        <v>0.12</v>
      </c>
      <c r="C1014" s="319">
        <v>22.028623384831008</v>
      </c>
      <c r="D1014" s="315">
        <v>5</v>
      </c>
      <c r="E1014" s="319">
        <v>2.2028623384831008</v>
      </c>
      <c r="F1014" s="319">
        <v>1.3014311692415503</v>
      </c>
      <c r="G1014" s="319">
        <v>8.811449353932403</v>
      </c>
      <c r="H1014" s="316">
        <f t="shared" si="30"/>
        <v>37.60712228502279</v>
      </c>
    </row>
    <row r="1015" spans="1:8" x14ac:dyDescent="0.25">
      <c r="A1015" s="321">
        <f t="shared" si="31"/>
        <v>1014</v>
      </c>
      <c r="B1015" s="322">
        <v>0.12</v>
      </c>
      <c r="C1015" s="319">
        <v>20.554841790290084</v>
      </c>
      <c r="D1015" s="315">
        <v>5</v>
      </c>
      <c r="E1015" s="319">
        <v>2.0554841790290084</v>
      </c>
      <c r="F1015" s="319">
        <v>1.2277420895145041</v>
      </c>
      <c r="G1015" s="319">
        <v>8.2219367161160335</v>
      </c>
      <c r="H1015" s="316">
        <f t="shared" si="30"/>
        <v>31.269066114585542</v>
      </c>
    </row>
    <row r="1016" spans="1:8" x14ac:dyDescent="0.25">
      <c r="A1016" s="321">
        <f t="shared" si="31"/>
        <v>1015</v>
      </c>
      <c r="B1016" s="322">
        <v>0.12</v>
      </c>
      <c r="C1016" s="319">
        <v>16.519209162215702</v>
      </c>
      <c r="D1016" s="315">
        <v>5</v>
      </c>
      <c r="E1016" s="319">
        <v>1.6519209162215702</v>
      </c>
      <c r="F1016" s="319">
        <v>1.0259604581107851</v>
      </c>
      <c r="G1016" s="319">
        <v>6.6076836648862809</v>
      </c>
      <c r="H1016" s="316">
        <f t="shared" si="30"/>
        <v>16.718865253252908</v>
      </c>
    </row>
    <row r="1017" spans="1:8" x14ac:dyDescent="0.25">
      <c r="A1017" s="321">
        <f t="shared" si="31"/>
        <v>1016</v>
      </c>
      <c r="B1017" s="322">
        <v>0.12</v>
      </c>
      <c r="C1017" s="319">
        <v>18.119374140514992</v>
      </c>
      <c r="D1017" s="315">
        <v>5</v>
      </c>
      <c r="E1017" s="319">
        <v>1.8119374140514992</v>
      </c>
      <c r="F1017" s="319">
        <v>1.1059687070257496</v>
      </c>
      <c r="G1017" s="319">
        <v>7.2477496562059969</v>
      </c>
      <c r="H1017" s="316">
        <f t="shared" si="30"/>
        <v>21.996459622279232</v>
      </c>
    </row>
    <row r="1018" spans="1:8" x14ac:dyDescent="0.25">
      <c r="A1018" s="321">
        <f t="shared" si="31"/>
        <v>1017</v>
      </c>
      <c r="B1018" s="322">
        <v>0.12</v>
      </c>
      <c r="C1018" s="319">
        <v>18.197681634337641</v>
      </c>
      <c r="D1018" s="315">
        <v>5</v>
      </c>
      <c r="E1018" s="319">
        <v>1.8197681634337641</v>
      </c>
      <c r="F1018" s="319">
        <v>1.109884081716882</v>
      </c>
      <c r="G1018" s="319">
        <v>7.2790726537350565</v>
      </c>
      <c r="H1018" s="316">
        <f t="shared" si="30"/>
        <v>22.271313014933625</v>
      </c>
    </row>
    <row r="1019" spans="1:8" x14ac:dyDescent="0.25">
      <c r="A1019" s="321">
        <f t="shared" si="31"/>
        <v>1018</v>
      </c>
      <c r="B1019" s="322">
        <v>0.12</v>
      </c>
      <c r="C1019" s="319">
        <v>19.261158336594235</v>
      </c>
      <c r="D1019" s="315">
        <v>5</v>
      </c>
      <c r="E1019" s="319">
        <v>1.9261158336594235</v>
      </c>
      <c r="F1019" s="319">
        <v>1.1630579168297117</v>
      </c>
      <c r="G1019" s="319">
        <v>7.7044633346376941</v>
      </c>
      <c r="H1019" s="316">
        <f t="shared" si="30"/>
        <v>26.157235825233379</v>
      </c>
    </row>
    <row r="1020" spans="1:8" x14ac:dyDescent="0.25">
      <c r="A1020" s="321">
        <f t="shared" si="31"/>
        <v>1019</v>
      </c>
      <c r="B1020" s="322">
        <v>0.12</v>
      </c>
      <c r="C1020" s="319">
        <v>19.744952674518572</v>
      </c>
      <c r="D1020" s="315">
        <v>5</v>
      </c>
      <c r="E1020" s="319">
        <v>1.9744952674518572</v>
      </c>
      <c r="F1020" s="319">
        <v>1.1872476337259286</v>
      </c>
      <c r="G1020" s="319">
        <v>7.8979810698074289</v>
      </c>
      <c r="H1020" s="316">
        <f t="shared" si="30"/>
        <v>28.019454572339065</v>
      </c>
    </row>
    <row r="1021" spans="1:8" x14ac:dyDescent="0.25">
      <c r="A1021" s="321">
        <f t="shared" si="31"/>
        <v>1020</v>
      </c>
      <c r="B1021" s="322">
        <v>0.12</v>
      </c>
      <c r="C1021" s="319">
        <v>18.207536009431351</v>
      </c>
      <c r="D1021" s="315">
        <v>5</v>
      </c>
      <c r="E1021" s="319">
        <v>1.8207536009431351</v>
      </c>
      <c r="F1021" s="319">
        <v>1.1103768004715675</v>
      </c>
      <c r="G1021" s="319">
        <v>7.2830144037725404</v>
      </c>
      <c r="H1021" s="316">
        <f t="shared" si="30"/>
        <v>22.306010739229841</v>
      </c>
    </row>
    <row r="1022" spans="1:8" x14ac:dyDescent="0.25">
      <c r="A1022" s="321">
        <f t="shared" si="31"/>
        <v>1021</v>
      </c>
      <c r="B1022" s="322">
        <v>0.12</v>
      </c>
      <c r="C1022" s="319">
        <v>22.501278686395381</v>
      </c>
      <c r="D1022" s="315">
        <v>5</v>
      </c>
      <c r="E1022" s="319">
        <v>2.2501278686395381</v>
      </c>
      <c r="F1022" s="319">
        <v>1.325063934319769</v>
      </c>
      <c r="G1022" s="319">
        <v>9.0005114745581523</v>
      </c>
      <c r="H1022" s="316">
        <f t="shared" si="30"/>
        <v>39.755868147376532</v>
      </c>
    </row>
    <row r="1023" spans="1:8" x14ac:dyDescent="0.25">
      <c r="A1023" s="321">
        <f t="shared" si="31"/>
        <v>1022</v>
      </c>
      <c r="B1023" s="322">
        <v>0.12</v>
      </c>
      <c r="C1023" s="319">
        <v>20.626926066615852</v>
      </c>
      <c r="D1023" s="315">
        <v>5</v>
      </c>
      <c r="E1023" s="319">
        <v>2.0626926066615852</v>
      </c>
      <c r="F1023" s="319">
        <v>1.2313463033307925</v>
      </c>
      <c r="G1023" s="319">
        <v>8.2507704266463406</v>
      </c>
      <c r="H1023" s="316">
        <f t="shared" si="30"/>
        <v>31.566319429406676</v>
      </c>
    </row>
    <row r="1024" spans="1:8" x14ac:dyDescent="0.25">
      <c r="A1024" s="321">
        <f t="shared" si="31"/>
        <v>1023</v>
      </c>
      <c r="B1024" s="322">
        <v>0.12</v>
      </c>
      <c r="C1024" s="319">
        <v>20.23285110728466</v>
      </c>
      <c r="D1024" s="315">
        <v>5</v>
      </c>
      <c r="E1024" s="319">
        <v>2.023285110728466</v>
      </c>
      <c r="F1024" s="319">
        <v>1.2116425553642329</v>
      </c>
      <c r="G1024" s="319">
        <v>8.0931404429138638</v>
      </c>
      <c r="H1024" s="316">
        <f t="shared" si="30"/>
        <v>29.957285042471362</v>
      </c>
    </row>
    <row r="1025" spans="1:8" x14ac:dyDescent="0.25">
      <c r="A1025" s="321">
        <f t="shared" si="31"/>
        <v>1024</v>
      </c>
      <c r="B1025" s="322">
        <v>0.12</v>
      </c>
      <c r="C1025" s="319">
        <v>22.702336132642813</v>
      </c>
      <c r="D1025" s="315">
        <v>5</v>
      </c>
      <c r="E1025" s="319">
        <v>2.2702336132642813</v>
      </c>
      <c r="F1025" s="319">
        <v>1.3351168066321406</v>
      </c>
      <c r="G1025" s="319">
        <v>9.0809344530571252</v>
      </c>
      <c r="H1025" s="316">
        <f t="shared" si="30"/>
        <v>40.686988604048494</v>
      </c>
    </row>
    <row r="1026" spans="1:8" x14ac:dyDescent="0.25">
      <c r="A1026" s="321">
        <f t="shared" si="31"/>
        <v>1025</v>
      </c>
      <c r="B1026" s="322">
        <v>0.12</v>
      </c>
      <c r="C1026" s="319">
        <v>20.113354872155469</v>
      </c>
      <c r="D1026" s="315">
        <v>5</v>
      </c>
      <c r="E1026" s="319">
        <v>2.0113354872155469</v>
      </c>
      <c r="F1026" s="319">
        <v>1.2056677436077734</v>
      </c>
      <c r="G1026" s="319">
        <v>8.0453419488621876</v>
      </c>
      <c r="H1026" s="316">
        <f t="shared" si="30"/>
        <v>29.47711678780928</v>
      </c>
    </row>
    <row r="1027" spans="1:8" x14ac:dyDescent="0.25">
      <c r="A1027" s="321">
        <f t="shared" si="31"/>
        <v>1026</v>
      </c>
      <c r="B1027" s="322">
        <v>0.12</v>
      </c>
      <c r="C1027" s="319">
        <v>21.229520876222523</v>
      </c>
      <c r="D1027" s="315">
        <v>5</v>
      </c>
      <c r="E1027" s="319">
        <v>2.1229520876222523</v>
      </c>
      <c r="F1027" s="319">
        <v>1.2614760438111261</v>
      </c>
      <c r="G1027" s="319">
        <v>8.4918083504890092</v>
      </c>
      <c r="H1027" s="316">
        <f t="shared" ref="H1027:H1090" si="32">-C1027+PV(B1027,D1027,-(G1027-F1027)*E1027)</f>
        <v>34.102528786427094</v>
      </c>
    </row>
    <row r="1028" spans="1:8" x14ac:dyDescent="0.25">
      <c r="A1028" s="321">
        <f t="shared" ref="A1028:A1091" si="33">A1027+1</f>
        <v>1027</v>
      </c>
      <c r="B1028" s="322">
        <v>0.12</v>
      </c>
      <c r="C1028" s="319">
        <v>26.413320079445839</v>
      </c>
      <c r="D1028" s="315">
        <v>5</v>
      </c>
      <c r="E1028" s="319">
        <v>2.6413320079445839</v>
      </c>
      <c r="F1028" s="319">
        <v>1.5206660039722919</v>
      </c>
      <c r="G1028" s="319">
        <v>10.565328031778336</v>
      </c>
      <c r="H1028" s="316">
        <f t="shared" si="32"/>
        <v>59.704622315458437</v>
      </c>
    </row>
    <row r="1029" spans="1:8" x14ac:dyDescent="0.25">
      <c r="A1029" s="321">
        <f t="shared" si="33"/>
        <v>1028</v>
      </c>
      <c r="B1029" s="322">
        <v>0.12</v>
      </c>
      <c r="C1029" s="319">
        <v>23.742043190868571</v>
      </c>
      <c r="D1029" s="315">
        <v>5</v>
      </c>
      <c r="E1029" s="319">
        <v>2.3742043190868571</v>
      </c>
      <c r="F1029" s="319">
        <v>1.3871021595434285</v>
      </c>
      <c r="G1029" s="319">
        <v>9.4968172763474286</v>
      </c>
      <c r="H1029" s="316">
        <f t="shared" si="32"/>
        <v>45.664752750131981</v>
      </c>
    </row>
    <row r="1030" spans="1:8" x14ac:dyDescent="0.25">
      <c r="A1030" s="321">
        <f t="shared" si="33"/>
        <v>1029</v>
      </c>
      <c r="B1030" s="322">
        <v>0.12</v>
      </c>
      <c r="C1030" s="319">
        <v>22.228625817224383</v>
      </c>
      <c r="D1030" s="315">
        <v>5</v>
      </c>
      <c r="E1030" s="319">
        <v>2.2228625817224383</v>
      </c>
      <c r="F1030" s="319">
        <v>1.3114312908612191</v>
      </c>
      <c r="G1030" s="319">
        <v>8.8914503268897533</v>
      </c>
      <c r="H1030" s="316">
        <f t="shared" si="32"/>
        <v>38.509476505415847</v>
      </c>
    </row>
    <row r="1031" spans="1:8" x14ac:dyDescent="0.25">
      <c r="A1031" s="321">
        <f t="shared" si="33"/>
        <v>1030</v>
      </c>
      <c r="B1031" s="322">
        <v>0.12</v>
      </c>
      <c r="C1031" s="319">
        <v>21.99060195882339</v>
      </c>
      <c r="D1031" s="315">
        <v>5</v>
      </c>
      <c r="E1031" s="319">
        <v>2.199060195882339</v>
      </c>
      <c r="F1031" s="319">
        <v>1.2995300979411695</v>
      </c>
      <c r="G1031" s="319">
        <v>8.7962407835293561</v>
      </c>
      <c r="H1031" s="316">
        <f t="shared" si="32"/>
        <v>37.43672221387758</v>
      </c>
    </row>
    <row r="1032" spans="1:8" x14ac:dyDescent="0.25">
      <c r="A1032" s="321">
        <f t="shared" si="33"/>
        <v>1031</v>
      </c>
      <c r="B1032" s="322">
        <v>0.12</v>
      </c>
      <c r="C1032" s="319">
        <v>17.898371475457679</v>
      </c>
      <c r="D1032" s="315">
        <v>5</v>
      </c>
      <c r="E1032" s="319">
        <v>1.7898371475457679</v>
      </c>
      <c r="F1032" s="319">
        <v>1.0949185737728839</v>
      </c>
      <c r="G1032" s="319">
        <v>7.1593485901830718</v>
      </c>
      <c r="H1032" s="316">
        <f t="shared" si="32"/>
        <v>21.229102698264384</v>
      </c>
    </row>
    <row r="1033" spans="1:8" x14ac:dyDescent="0.25">
      <c r="A1033" s="321">
        <f t="shared" si="33"/>
        <v>1032</v>
      </c>
      <c r="B1033" s="322">
        <v>0.12</v>
      </c>
      <c r="C1033" s="319">
        <v>19.359561115852557</v>
      </c>
      <c r="D1033" s="315">
        <v>5</v>
      </c>
      <c r="E1033" s="319">
        <v>1.9359561115852557</v>
      </c>
      <c r="F1033" s="319">
        <v>1.1679780557926278</v>
      </c>
      <c r="G1033" s="319">
        <v>7.7438244463410228</v>
      </c>
      <c r="H1033" s="316">
        <f t="shared" si="32"/>
        <v>26.531222598012711</v>
      </c>
    </row>
    <row r="1034" spans="1:8" x14ac:dyDescent="0.25">
      <c r="A1034" s="321">
        <f t="shared" si="33"/>
        <v>1033</v>
      </c>
      <c r="B1034" s="322">
        <v>0.12</v>
      </c>
      <c r="C1034" s="319">
        <v>18.860193954897113</v>
      </c>
      <c r="D1034" s="315">
        <v>5</v>
      </c>
      <c r="E1034" s="319">
        <v>1.8860193954897113</v>
      </c>
      <c r="F1034" s="319">
        <v>1.1430096977448556</v>
      </c>
      <c r="G1034" s="319">
        <v>7.5440775819588453</v>
      </c>
      <c r="H1034" s="316">
        <f t="shared" si="32"/>
        <v>24.65860438358137</v>
      </c>
    </row>
    <row r="1035" spans="1:8" x14ac:dyDescent="0.25">
      <c r="A1035" s="321">
        <f t="shared" si="33"/>
        <v>1034</v>
      </c>
      <c r="B1035" s="322">
        <v>0.12</v>
      </c>
      <c r="C1035" s="319">
        <v>18.099278855079319</v>
      </c>
      <c r="D1035" s="315">
        <v>5</v>
      </c>
      <c r="E1035" s="319">
        <v>1.8099278855079319</v>
      </c>
      <c r="F1035" s="319">
        <v>1.1049639427539659</v>
      </c>
      <c r="G1035" s="319">
        <v>7.2397115420317277</v>
      </c>
      <c r="H1035" s="316">
        <f t="shared" si="32"/>
        <v>21.926176174181194</v>
      </c>
    </row>
    <row r="1036" spans="1:8" x14ac:dyDescent="0.25">
      <c r="A1036" s="321">
        <f t="shared" si="33"/>
        <v>1035</v>
      </c>
      <c r="B1036" s="322">
        <v>0.12</v>
      </c>
      <c r="C1036" s="319">
        <v>23.878158167935908</v>
      </c>
      <c r="D1036" s="315">
        <v>5</v>
      </c>
      <c r="E1036" s="319">
        <v>2.3878158167935908</v>
      </c>
      <c r="F1036" s="319">
        <v>1.3939079083967953</v>
      </c>
      <c r="G1036" s="319">
        <v>9.5512632671743631</v>
      </c>
      <c r="H1036" s="316">
        <f t="shared" si="32"/>
        <v>46.336617689438427</v>
      </c>
    </row>
    <row r="1037" spans="1:8" x14ac:dyDescent="0.25">
      <c r="A1037" s="321">
        <f t="shared" si="33"/>
        <v>1036</v>
      </c>
      <c r="B1037" s="322">
        <v>0.12</v>
      </c>
      <c r="C1037" s="319">
        <v>21.297892140428303</v>
      </c>
      <c r="D1037" s="315">
        <v>5</v>
      </c>
      <c r="E1037" s="319">
        <v>2.1297892140428303</v>
      </c>
      <c r="F1037" s="319">
        <v>1.2648946070214151</v>
      </c>
      <c r="G1037" s="319">
        <v>8.5191568561713211</v>
      </c>
      <c r="H1037" s="316">
        <f t="shared" si="32"/>
        <v>34.396078600874972</v>
      </c>
    </row>
    <row r="1038" spans="1:8" x14ac:dyDescent="0.25">
      <c r="A1038" s="321">
        <f t="shared" si="33"/>
        <v>1037</v>
      </c>
      <c r="B1038" s="322">
        <v>0.12</v>
      </c>
      <c r="C1038" s="319">
        <v>21.145572241512127</v>
      </c>
      <c r="D1038" s="315">
        <v>5</v>
      </c>
      <c r="E1038" s="319">
        <v>2.1145572241512127</v>
      </c>
      <c r="F1038" s="319">
        <v>1.2572786120756063</v>
      </c>
      <c r="G1038" s="319">
        <v>8.4582288966048509</v>
      </c>
      <c r="H1038" s="316">
        <f t="shared" si="32"/>
        <v>33.743711340438182</v>
      </c>
    </row>
    <row r="1039" spans="1:8" x14ac:dyDescent="0.25">
      <c r="A1039" s="321">
        <f t="shared" si="33"/>
        <v>1038</v>
      </c>
      <c r="B1039" s="322">
        <v>0.12</v>
      </c>
      <c r="C1039" s="319">
        <v>16.264104993315414</v>
      </c>
      <c r="D1039" s="315">
        <v>5</v>
      </c>
      <c r="E1039" s="319">
        <v>1.6264104993315414</v>
      </c>
      <c r="F1039" s="319">
        <v>1.0132052496657706</v>
      </c>
      <c r="G1039" s="319">
        <v>6.5056419973261654</v>
      </c>
      <c r="H1039" s="316">
        <f t="shared" si="32"/>
        <v>15.937205071781932</v>
      </c>
    </row>
    <row r="1040" spans="1:8" x14ac:dyDescent="0.25">
      <c r="A1040" s="321">
        <f t="shared" si="33"/>
        <v>1039</v>
      </c>
      <c r="B1040" s="322">
        <v>0.12</v>
      </c>
      <c r="C1040" s="319">
        <v>20.743923465051921</v>
      </c>
      <c r="D1040" s="315">
        <v>5</v>
      </c>
      <c r="E1040" s="319">
        <v>2.0743923465051921</v>
      </c>
      <c r="F1040" s="319">
        <v>1.237196173252596</v>
      </c>
      <c r="G1040" s="319">
        <v>8.2975693860207684</v>
      </c>
      <c r="H1040" s="316">
        <f t="shared" si="32"/>
        <v>32.051571680550722</v>
      </c>
    </row>
    <row r="1041" spans="1:8" x14ac:dyDescent="0.25">
      <c r="A1041" s="321">
        <f t="shared" si="33"/>
        <v>1040</v>
      </c>
      <c r="B1041" s="322">
        <v>0.12</v>
      </c>
      <c r="C1041" s="319">
        <v>21.77583842742024</v>
      </c>
      <c r="D1041" s="315">
        <v>5</v>
      </c>
      <c r="E1041" s="319">
        <v>2.177583842742024</v>
      </c>
      <c r="F1041" s="319">
        <v>1.288791921371012</v>
      </c>
      <c r="G1041" s="319">
        <v>8.710335370968096</v>
      </c>
      <c r="H1041" s="316">
        <f t="shared" si="32"/>
        <v>36.4810691113709</v>
      </c>
    </row>
    <row r="1042" spans="1:8" x14ac:dyDescent="0.25">
      <c r="A1042" s="321">
        <f t="shared" si="33"/>
        <v>1041</v>
      </c>
      <c r="B1042" s="322">
        <v>0.12</v>
      </c>
      <c r="C1042" s="319">
        <v>21.261655597772915</v>
      </c>
      <c r="D1042" s="315">
        <v>5</v>
      </c>
      <c r="E1042" s="319">
        <v>2.1261655597772915</v>
      </c>
      <c r="F1042" s="319">
        <v>1.2630827798886457</v>
      </c>
      <c r="G1042" s="319">
        <v>8.504662239109166</v>
      </c>
      <c r="H1042" s="316">
        <f t="shared" si="32"/>
        <v>34.240351259928985</v>
      </c>
    </row>
    <row r="1043" spans="1:8" x14ac:dyDescent="0.25">
      <c r="A1043" s="321">
        <f t="shared" si="33"/>
        <v>1042</v>
      </c>
      <c r="B1043" s="322">
        <v>0.12</v>
      </c>
      <c r="C1043" s="319">
        <v>21.816829353629146</v>
      </c>
      <c r="D1043" s="315">
        <v>5</v>
      </c>
      <c r="E1043" s="319">
        <v>2.1816829353629146</v>
      </c>
      <c r="F1043" s="319">
        <v>1.2908414676814572</v>
      </c>
      <c r="G1043" s="319">
        <v>8.7267317414516583</v>
      </c>
      <c r="H1043" s="316">
        <f t="shared" si="32"/>
        <v>36.662571516715786</v>
      </c>
    </row>
    <row r="1044" spans="1:8" x14ac:dyDescent="0.25">
      <c r="A1044" s="321">
        <f t="shared" si="33"/>
        <v>1043</v>
      </c>
      <c r="B1044" s="322">
        <v>0.12</v>
      </c>
      <c r="C1044" s="319">
        <v>17.695776983164251</v>
      </c>
      <c r="D1044" s="315">
        <v>5</v>
      </c>
      <c r="E1044" s="319">
        <v>1.7695776983164251</v>
      </c>
      <c r="F1044" s="319">
        <v>1.0847888491582125</v>
      </c>
      <c r="G1044" s="319">
        <v>7.0783107932657003</v>
      </c>
      <c r="H1044" s="316">
        <f t="shared" si="32"/>
        <v>20.536489392106795</v>
      </c>
    </row>
    <row r="1045" spans="1:8" x14ac:dyDescent="0.25">
      <c r="A1045" s="321">
        <f t="shared" si="33"/>
        <v>1044</v>
      </c>
      <c r="B1045" s="322">
        <v>0.12</v>
      </c>
      <c r="C1045" s="319">
        <v>21.159119165095035</v>
      </c>
      <c r="D1045" s="315">
        <v>5</v>
      </c>
      <c r="E1045" s="319">
        <v>2.1159119165095035</v>
      </c>
      <c r="F1045" s="319">
        <v>1.2579559582547517</v>
      </c>
      <c r="G1045" s="319">
        <v>8.463647666038014</v>
      </c>
      <c r="H1045" s="316">
        <f t="shared" si="32"/>
        <v>33.801493948623403</v>
      </c>
    </row>
    <row r="1046" spans="1:8" x14ac:dyDescent="0.25">
      <c r="A1046" s="321">
        <f t="shared" si="33"/>
        <v>1045</v>
      </c>
      <c r="B1046" s="322">
        <v>0.12</v>
      </c>
      <c r="C1046" s="319">
        <v>19.363103597715963</v>
      </c>
      <c r="D1046" s="315">
        <v>5</v>
      </c>
      <c r="E1046" s="319">
        <v>1.9363103597715963</v>
      </c>
      <c r="F1046" s="319">
        <v>1.1681551798857981</v>
      </c>
      <c r="G1046" s="319">
        <v>7.7452414390863851</v>
      </c>
      <c r="H1046" s="316">
        <f t="shared" si="32"/>
        <v>26.544731616615429</v>
      </c>
    </row>
    <row r="1047" spans="1:8" x14ac:dyDescent="0.25">
      <c r="A1047" s="321">
        <f t="shared" si="33"/>
        <v>1046</v>
      </c>
      <c r="B1047" s="322">
        <v>0.12</v>
      </c>
      <c r="C1047" s="319">
        <v>20.769728103477973</v>
      </c>
      <c r="D1047" s="315">
        <v>5</v>
      </c>
      <c r="E1047" s="319">
        <v>2.0769728103477973</v>
      </c>
      <c r="F1047" s="319">
        <v>1.2384864051738986</v>
      </c>
      <c r="G1047" s="319">
        <v>8.3078912413911894</v>
      </c>
      <c r="H1047" s="316">
        <f t="shared" si="32"/>
        <v>32.159062560883989</v>
      </c>
    </row>
    <row r="1048" spans="1:8" x14ac:dyDescent="0.25">
      <c r="A1048" s="321">
        <f t="shared" si="33"/>
        <v>1047</v>
      </c>
      <c r="B1048" s="322">
        <v>0.12</v>
      </c>
      <c r="C1048" s="319">
        <v>22.749984560068697</v>
      </c>
      <c r="D1048" s="315">
        <v>5</v>
      </c>
      <c r="E1048" s="319">
        <v>2.2749984560068697</v>
      </c>
      <c r="F1048" s="319">
        <v>1.3374992280034348</v>
      </c>
      <c r="G1048" s="319">
        <v>9.0999938240274787</v>
      </c>
      <c r="H1048" s="316">
        <f t="shared" si="32"/>
        <v>40.909149159397046</v>
      </c>
    </row>
    <row r="1049" spans="1:8" x14ac:dyDescent="0.25">
      <c r="A1049" s="321">
        <f t="shared" si="33"/>
        <v>1048</v>
      </c>
      <c r="B1049" s="322">
        <v>0.12</v>
      </c>
      <c r="C1049" s="319">
        <v>22.449610292387661</v>
      </c>
      <c r="D1049" s="315">
        <v>5</v>
      </c>
      <c r="E1049" s="319">
        <v>2.2449610292387661</v>
      </c>
      <c r="F1049" s="319">
        <v>1.322480514619383</v>
      </c>
      <c r="G1049" s="319">
        <v>8.9798441169550642</v>
      </c>
      <c r="H1049" s="316">
        <f t="shared" si="32"/>
        <v>39.518233278464635</v>
      </c>
    </row>
    <row r="1050" spans="1:8" x14ac:dyDescent="0.25">
      <c r="A1050" s="321">
        <f t="shared" si="33"/>
        <v>1049</v>
      </c>
      <c r="B1050" s="322">
        <v>0.12</v>
      </c>
      <c r="C1050" s="319">
        <v>16.300266502657905</v>
      </c>
      <c r="D1050" s="315">
        <v>5</v>
      </c>
      <c r="E1050" s="319">
        <v>1.6300266502657905</v>
      </c>
      <c r="F1050" s="319">
        <v>1.0150133251328952</v>
      </c>
      <c r="G1050" s="319">
        <v>6.5201066010631621</v>
      </c>
      <c r="H1050" s="316">
        <f t="shared" si="32"/>
        <v>16.047008011389245</v>
      </c>
    </row>
    <row r="1051" spans="1:8" x14ac:dyDescent="0.25">
      <c r="A1051" s="321">
        <f t="shared" si="33"/>
        <v>1050</v>
      </c>
      <c r="B1051" s="322">
        <v>0.12</v>
      </c>
      <c r="C1051" s="319">
        <v>21.500789039710071</v>
      </c>
      <c r="D1051" s="315">
        <v>5</v>
      </c>
      <c r="E1051" s="319">
        <v>2.1500789039710071</v>
      </c>
      <c r="F1051" s="319">
        <v>1.2750394519855035</v>
      </c>
      <c r="G1051" s="319">
        <v>8.6003156158840284</v>
      </c>
      <c r="H1051" s="316">
        <f t="shared" si="32"/>
        <v>35.274154058201283</v>
      </c>
    </row>
    <row r="1052" spans="1:8" x14ac:dyDescent="0.25">
      <c r="A1052" s="321">
        <f t="shared" si="33"/>
        <v>1051</v>
      </c>
      <c r="B1052" s="322">
        <v>0.12</v>
      </c>
      <c r="C1052" s="319">
        <v>19.742947238701163</v>
      </c>
      <c r="D1052" s="315">
        <v>5</v>
      </c>
      <c r="E1052" s="319">
        <v>1.9742947238701163</v>
      </c>
      <c r="F1052" s="319">
        <v>1.1871473619350581</v>
      </c>
      <c r="G1052" s="319">
        <v>7.8971788954804651</v>
      </c>
      <c r="H1052" s="316">
        <f t="shared" si="32"/>
        <v>28.011613356512541</v>
      </c>
    </row>
    <row r="1053" spans="1:8" x14ac:dyDescent="0.25">
      <c r="A1053" s="321">
        <f t="shared" si="33"/>
        <v>1052</v>
      </c>
      <c r="B1053" s="322">
        <v>0.12</v>
      </c>
      <c r="C1053" s="319">
        <v>15.141843101009727</v>
      </c>
      <c r="D1053" s="315">
        <v>5</v>
      </c>
      <c r="E1053" s="319">
        <v>1.5141843101009727</v>
      </c>
      <c r="F1053" s="319">
        <v>0.95709215505048628</v>
      </c>
      <c r="G1053" s="319">
        <v>6.0567372404038906</v>
      </c>
      <c r="H1053" s="316">
        <f t="shared" si="32"/>
        <v>12.693527061730599</v>
      </c>
    </row>
    <row r="1054" spans="1:8" x14ac:dyDescent="0.25">
      <c r="A1054" s="321">
        <f t="shared" si="33"/>
        <v>1053</v>
      </c>
      <c r="B1054" s="322">
        <v>0.12</v>
      </c>
      <c r="C1054" s="319">
        <v>18.513162609015126</v>
      </c>
      <c r="D1054" s="315">
        <v>5</v>
      </c>
      <c r="E1054" s="319">
        <v>1.8513162609015126</v>
      </c>
      <c r="F1054" s="319">
        <v>1.1256581304507562</v>
      </c>
      <c r="G1054" s="319">
        <v>7.4052650436060503</v>
      </c>
      <c r="H1054" s="316">
        <f t="shared" si="32"/>
        <v>23.394301520125254</v>
      </c>
    </row>
    <row r="1055" spans="1:8" x14ac:dyDescent="0.25">
      <c r="A1055" s="321">
        <f t="shared" si="33"/>
        <v>1054</v>
      </c>
      <c r="B1055" s="322">
        <v>0.12</v>
      </c>
      <c r="C1055" s="319">
        <v>19.588380887871608</v>
      </c>
      <c r="D1055" s="315">
        <v>5</v>
      </c>
      <c r="E1055" s="319">
        <v>1.9588380887871608</v>
      </c>
      <c r="F1055" s="319">
        <v>1.1794190443935804</v>
      </c>
      <c r="G1055" s="319">
        <v>7.8353523551486433</v>
      </c>
      <c r="H1055" s="316">
        <f t="shared" si="32"/>
        <v>27.410315207998885</v>
      </c>
    </row>
    <row r="1056" spans="1:8" x14ac:dyDescent="0.25">
      <c r="A1056" s="321">
        <f t="shared" si="33"/>
        <v>1055</v>
      </c>
      <c r="B1056" s="322">
        <v>0.12</v>
      </c>
      <c r="C1056" s="319">
        <v>17.982858985778876</v>
      </c>
      <c r="D1056" s="315">
        <v>5</v>
      </c>
      <c r="E1056" s="319">
        <v>1.7982858985778876</v>
      </c>
      <c r="F1056" s="319">
        <v>1.0991429492889437</v>
      </c>
      <c r="G1056" s="319">
        <v>7.1931435943115503</v>
      </c>
      <c r="H1056" s="316">
        <f t="shared" si="32"/>
        <v>21.521001780711849</v>
      </c>
    </row>
    <row r="1057" spans="1:8" x14ac:dyDescent="0.25">
      <c r="A1057" s="321">
        <f t="shared" si="33"/>
        <v>1056</v>
      </c>
      <c r="B1057" s="322">
        <v>0.12</v>
      </c>
      <c r="C1057" s="319">
        <v>22.797214619931765</v>
      </c>
      <c r="D1057" s="315">
        <v>5</v>
      </c>
      <c r="E1057" s="319">
        <v>2.2797214619931765</v>
      </c>
      <c r="F1057" s="319">
        <v>1.3398607309965882</v>
      </c>
      <c r="G1057" s="319">
        <v>9.118885847972706</v>
      </c>
      <c r="H1057" s="316">
        <f t="shared" si="32"/>
        <v>41.129924447860631</v>
      </c>
    </row>
    <row r="1058" spans="1:8" x14ac:dyDescent="0.25">
      <c r="A1058" s="321">
        <f t="shared" si="33"/>
        <v>1057</v>
      </c>
      <c r="B1058" s="322">
        <v>0.12</v>
      </c>
      <c r="C1058" s="319">
        <v>20.00849013304105</v>
      </c>
      <c r="D1058" s="315">
        <v>5</v>
      </c>
      <c r="E1058" s="319">
        <v>2.000849013304105</v>
      </c>
      <c r="F1058" s="319">
        <v>1.2004245066520525</v>
      </c>
      <c r="G1058" s="319">
        <v>8.0033960532164201</v>
      </c>
      <c r="H1058" s="316">
        <f t="shared" si="32"/>
        <v>29.058710254044826</v>
      </c>
    </row>
    <row r="1059" spans="1:8" x14ac:dyDescent="0.25">
      <c r="A1059" s="321">
        <f t="shared" si="33"/>
        <v>1058</v>
      </c>
      <c r="B1059" s="322">
        <v>0.12</v>
      </c>
      <c r="C1059" s="319">
        <v>18.605776454496663</v>
      </c>
      <c r="D1059" s="315">
        <v>5</v>
      </c>
      <c r="E1059" s="319">
        <v>1.8605776454496663</v>
      </c>
      <c r="F1059" s="319">
        <v>1.1302888227248331</v>
      </c>
      <c r="G1059" s="319">
        <v>7.4423105817986652</v>
      </c>
      <c r="H1059" s="316">
        <f t="shared" si="32"/>
        <v>23.728738994371305</v>
      </c>
    </row>
    <row r="1060" spans="1:8" x14ac:dyDescent="0.25">
      <c r="A1060" s="321">
        <f t="shared" si="33"/>
        <v>1059</v>
      </c>
      <c r="B1060" s="322">
        <v>0.12</v>
      </c>
      <c r="C1060" s="319">
        <v>21.377302396576852</v>
      </c>
      <c r="D1060" s="315">
        <v>5</v>
      </c>
      <c r="E1060" s="319">
        <v>2.1377302396576852</v>
      </c>
      <c r="F1060" s="319">
        <v>1.2688651198288425</v>
      </c>
      <c r="G1060" s="319">
        <v>8.5509209586307406</v>
      </c>
      <c r="H1060" s="316">
        <f t="shared" si="32"/>
        <v>34.73850458884904</v>
      </c>
    </row>
    <row r="1061" spans="1:8" x14ac:dyDescent="0.25">
      <c r="A1061" s="321">
        <f t="shared" si="33"/>
        <v>1060</v>
      </c>
      <c r="B1061" s="322">
        <v>0.12</v>
      </c>
      <c r="C1061" s="319">
        <v>22.639271770021878</v>
      </c>
      <c r="D1061" s="315">
        <v>5</v>
      </c>
      <c r="E1061" s="319">
        <v>2.2639271770021878</v>
      </c>
      <c r="F1061" s="319">
        <v>1.3319635885010939</v>
      </c>
      <c r="G1061" s="319">
        <v>9.0557087080087513</v>
      </c>
      <c r="H1061" s="316">
        <f t="shared" si="32"/>
        <v>40.393832230840189</v>
      </c>
    </row>
    <row r="1062" spans="1:8" x14ac:dyDescent="0.25">
      <c r="A1062" s="321">
        <f t="shared" si="33"/>
        <v>1061</v>
      </c>
      <c r="B1062" s="322">
        <v>0.12</v>
      </c>
      <c r="C1062" s="319">
        <v>18.41117187315831</v>
      </c>
      <c r="D1062" s="315">
        <v>5</v>
      </c>
      <c r="E1062" s="319">
        <v>1.841117187315831</v>
      </c>
      <c r="F1062" s="319">
        <v>1.1205585936579154</v>
      </c>
      <c r="G1062" s="319">
        <v>7.3644687492633238</v>
      </c>
      <c r="H1062" s="316">
        <f t="shared" si="32"/>
        <v>23.028507344670651</v>
      </c>
    </row>
    <row r="1063" spans="1:8" x14ac:dyDescent="0.25">
      <c r="A1063" s="321">
        <f t="shared" si="33"/>
        <v>1062</v>
      </c>
      <c r="B1063" s="322">
        <v>0.12</v>
      </c>
      <c r="C1063" s="319">
        <v>16.298574842512608</v>
      </c>
      <c r="D1063" s="315">
        <v>5</v>
      </c>
      <c r="E1063" s="319">
        <v>1.6298574842512608</v>
      </c>
      <c r="F1063" s="319">
        <v>1.0149287421256303</v>
      </c>
      <c r="G1063" s="319">
        <v>6.519429937005043</v>
      </c>
      <c r="H1063" s="316">
        <f t="shared" si="32"/>
        <v>16.04186399778996</v>
      </c>
    </row>
    <row r="1064" spans="1:8" x14ac:dyDescent="0.25">
      <c r="A1064" s="321">
        <f t="shared" si="33"/>
        <v>1063</v>
      </c>
      <c r="B1064" s="322">
        <v>0.12</v>
      </c>
      <c r="C1064" s="319">
        <v>21.485425400460372</v>
      </c>
      <c r="D1064" s="315">
        <v>5</v>
      </c>
      <c r="E1064" s="319">
        <v>2.1485425400460372</v>
      </c>
      <c r="F1064" s="319">
        <v>1.2742712700230185</v>
      </c>
      <c r="G1064" s="319">
        <v>8.5941701601841487</v>
      </c>
      <c r="H1064" s="316">
        <f t="shared" si="32"/>
        <v>35.207301434692873</v>
      </c>
    </row>
    <row r="1065" spans="1:8" x14ac:dyDescent="0.25">
      <c r="A1065" s="321">
        <f t="shared" si="33"/>
        <v>1064</v>
      </c>
      <c r="B1065" s="322">
        <v>0.12</v>
      </c>
      <c r="C1065" s="319">
        <v>18.51074335310841</v>
      </c>
      <c r="D1065" s="315">
        <v>5</v>
      </c>
      <c r="E1065" s="319">
        <v>1.851074335310841</v>
      </c>
      <c r="F1065" s="319">
        <v>1.1255371676554204</v>
      </c>
      <c r="G1065" s="319">
        <v>7.4042973412433639</v>
      </c>
      <c r="H1065" s="316">
        <f t="shared" si="32"/>
        <v>23.385594362146385</v>
      </c>
    </row>
    <row r="1066" spans="1:8" x14ac:dyDescent="0.25">
      <c r="A1066" s="321">
        <f t="shared" si="33"/>
        <v>1065</v>
      </c>
      <c r="B1066" s="322">
        <v>0.12</v>
      </c>
      <c r="C1066" s="319">
        <v>20.284690031548962</v>
      </c>
      <c r="D1066" s="315">
        <v>5</v>
      </c>
      <c r="E1066" s="319">
        <v>2.0284690031548962</v>
      </c>
      <c r="F1066" s="319">
        <v>1.2142345015774481</v>
      </c>
      <c r="G1066" s="319">
        <v>8.1138760126195848</v>
      </c>
      <c r="H1066" s="316">
        <f t="shared" si="32"/>
        <v>30.166708483208112</v>
      </c>
    </row>
    <row r="1067" spans="1:8" x14ac:dyDescent="0.25">
      <c r="A1067" s="321">
        <f t="shared" si="33"/>
        <v>1066</v>
      </c>
      <c r="B1067" s="322">
        <v>0.12</v>
      </c>
      <c r="C1067" s="319">
        <v>21.729345058265608</v>
      </c>
      <c r="D1067" s="315">
        <v>5</v>
      </c>
      <c r="E1067" s="319">
        <v>2.1729345058265608</v>
      </c>
      <c r="F1067" s="319">
        <v>1.2864672529132803</v>
      </c>
      <c r="G1067" s="319">
        <v>8.6917380233062431</v>
      </c>
      <c r="H1067" s="316">
        <f t="shared" si="32"/>
        <v>36.275715793006825</v>
      </c>
    </row>
    <row r="1068" spans="1:8" x14ac:dyDescent="0.25">
      <c r="A1068" s="321">
        <f t="shared" si="33"/>
        <v>1067</v>
      </c>
      <c r="B1068" s="322">
        <v>0.12</v>
      </c>
      <c r="C1068" s="319">
        <v>22.090237103402615</v>
      </c>
      <c r="D1068" s="315">
        <v>5</v>
      </c>
      <c r="E1068" s="319">
        <v>2.2090237103402615</v>
      </c>
      <c r="F1068" s="319">
        <v>1.3045118551701307</v>
      </c>
      <c r="G1068" s="319">
        <v>8.8360948413610458</v>
      </c>
      <c r="H1068" s="316">
        <f t="shared" si="32"/>
        <v>37.884030116705588</v>
      </c>
    </row>
    <row r="1069" spans="1:8" x14ac:dyDescent="0.25">
      <c r="A1069" s="321">
        <f t="shared" si="33"/>
        <v>1068</v>
      </c>
      <c r="B1069" s="322">
        <v>0.12</v>
      </c>
      <c r="C1069" s="319">
        <v>19.129079242266016</v>
      </c>
      <c r="D1069" s="315">
        <v>5</v>
      </c>
      <c r="E1069" s="319">
        <v>1.9129079242266016</v>
      </c>
      <c r="F1069" s="319">
        <v>1.1564539621133008</v>
      </c>
      <c r="G1069" s="319">
        <v>7.6516316969064064</v>
      </c>
      <c r="H1069" s="316">
        <f t="shared" si="32"/>
        <v>25.659100578282739</v>
      </c>
    </row>
    <row r="1070" spans="1:8" x14ac:dyDescent="0.25">
      <c r="A1070" s="321">
        <f t="shared" si="33"/>
        <v>1069</v>
      </c>
      <c r="B1070" s="322">
        <v>0.12</v>
      </c>
      <c r="C1070" s="319">
        <v>20.19545950635802</v>
      </c>
      <c r="D1070" s="315">
        <v>5</v>
      </c>
      <c r="E1070" s="319">
        <v>2.019545950635802</v>
      </c>
      <c r="F1070" s="319">
        <v>1.209772975317901</v>
      </c>
      <c r="G1070" s="319">
        <v>8.078183802543208</v>
      </c>
      <c r="H1070" s="316">
        <f t="shared" si="32"/>
        <v>29.806648121119352</v>
      </c>
    </row>
    <row r="1071" spans="1:8" x14ac:dyDescent="0.25">
      <c r="A1071" s="321">
        <f t="shared" si="33"/>
        <v>1070</v>
      </c>
      <c r="B1071" s="322">
        <v>0.12</v>
      </c>
      <c r="C1071" s="319">
        <v>24.79893060401082</v>
      </c>
      <c r="D1071" s="315">
        <v>5</v>
      </c>
      <c r="E1071" s="319">
        <v>2.479893060401082</v>
      </c>
      <c r="F1071" s="319">
        <v>1.439946530200541</v>
      </c>
      <c r="G1071" s="319">
        <v>9.9195722416043282</v>
      </c>
      <c r="H1071" s="316">
        <f t="shared" si="32"/>
        <v>51.004339920678419</v>
      </c>
    </row>
    <row r="1072" spans="1:8" x14ac:dyDescent="0.25">
      <c r="A1072" s="321">
        <f t="shared" si="33"/>
        <v>1071</v>
      </c>
      <c r="B1072" s="322">
        <v>0.12</v>
      </c>
      <c r="C1072" s="319">
        <v>22.246652002213523</v>
      </c>
      <c r="D1072" s="315">
        <v>5</v>
      </c>
      <c r="E1072" s="319">
        <v>2.2246652002213523</v>
      </c>
      <c r="F1072" s="319">
        <v>1.3123326001106761</v>
      </c>
      <c r="G1072" s="319">
        <v>8.8986608008854091</v>
      </c>
      <c r="H1072" s="316">
        <f t="shared" si="32"/>
        <v>38.591301402059571</v>
      </c>
    </row>
    <row r="1073" spans="1:8" x14ac:dyDescent="0.25">
      <c r="A1073" s="321">
        <f t="shared" si="33"/>
        <v>1072</v>
      </c>
      <c r="B1073" s="322">
        <v>0.12</v>
      </c>
      <c r="C1073" s="319">
        <v>20.753771018935367</v>
      </c>
      <c r="D1073" s="315">
        <v>5</v>
      </c>
      <c r="E1073" s="319">
        <v>2.0753771018935367</v>
      </c>
      <c r="F1073" s="319">
        <v>1.2376885509467683</v>
      </c>
      <c r="G1073" s="319">
        <v>8.301508407574147</v>
      </c>
      <c r="H1073" s="316">
        <f t="shared" si="32"/>
        <v>32.092572473659573</v>
      </c>
    </row>
    <row r="1074" spans="1:8" x14ac:dyDescent="0.25">
      <c r="A1074" s="321">
        <f t="shared" si="33"/>
        <v>1073</v>
      </c>
      <c r="B1074" s="322">
        <v>0.12</v>
      </c>
      <c r="C1074" s="319">
        <v>18.507307736872463</v>
      </c>
      <c r="D1074" s="315">
        <v>5</v>
      </c>
      <c r="E1074" s="319">
        <v>1.8507307736872463</v>
      </c>
      <c r="F1074" s="319">
        <v>1.1253653868436231</v>
      </c>
      <c r="G1074" s="319">
        <v>7.402923094748985</v>
      </c>
      <c r="H1074" s="316">
        <f t="shared" si="32"/>
        <v>23.373231753670488</v>
      </c>
    </row>
    <row r="1075" spans="1:8" x14ac:dyDescent="0.25">
      <c r="A1075" s="321">
        <f t="shared" si="33"/>
        <v>1074</v>
      </c>
      <c r="B1075" s="322">
        <v>0.12</v>
      </c>
      <c r="C1075" s="319">
        <v>21.77652054844657</v>
      </c>
      <c r="D1075" s="315">
        <v>5</v>
      </c>
      <c r="E1075" s="319">
        <v>2.177652054844657</v>
      </c>
      <c r="F1075" s="319">
        <v>1.2888260274223284</v>
      </c>
      <c r="G1075" s="319">
        <v>8.7106082193786278</v>
      </c>
      <c r="H1075" s="316">
        <f t="shared" si="32"/>
        <v>36.484085984123283</v>
      </c>
    </row>
    <row r="1076" spans="1:8" x14ac:dyDescent="0.25">
      <c r="A1076" s="321">
        <f t="shared" si="33"/>
        <v>1075</v>
      </c>
      <c r="B1076" s="322">
        <v>0.12</v>
      </c>
      <c r="C1076" s="319">
        <v>19.341821421694476</v>
      </c>
      <c r="D1076" s="315">
        <v>5</v>
      </c>
      <c r="E1076" s="319">
        <v>1.9341821421694476</v>
      </c>
      <c r="F1076" s="319">
        <v>1.1670910710847238</v>
      </c>
      <c r="G1076" s="319">
        <v>7.7367285686777905</v>
      </c>
      <c r="H1076" s="316">
        <f t="shared" si="32"/>
        <v>26.463621089138471</v>
      </c>
    </row>
    <row r="1077" spans="1:8" x14ac:dyDescent="0.25">
      <c r="A1077" s="321">
        <f t="shared" si="33"/>
        <v>1076</v>
      </c>
      <c r="B1077" s="322">
        <v>0.12</v>
      </c>
      <c r="C1077" s="319">
        <v>19.31981619738508</v>
      </c>
      <c r="D1077" s="315">
        <v>5</v>
      </c>
      <c r="E1077" s="319">
        <v>1.931981619738508</v>
      </c>
      <c r="F1077" s="319">
        <v>1.165990809869254</v>
      </c>
      <c r="G1077" s="319">
        <v>7.7279264789540321</v>
      </c>
      <c r="H1077" s="316">
        <f t="shared" si="32"/>
        <v>26.379875063887447</v>
      </c>
    </row>
    <row r="1078" spans="1:8" x14ac:dyDescent="0.25">
      <c r="A1078" s="321">
        <f t="shared" si="33"/>
        <v>1077</v>
      </c>
      <c r="B1078" s="322">
        <v>0.12</v>
      </c>
      <c r="C1078" s="319">
        <v>16.375518094282597</v>
      </c>
      <c r="D1078" s="315">
        <v>5</v>
      </c>
      <c r="E1078" s="319">
        <v>1.6375518094282597</v>
      </c>
      <c r="F1078" s="319">
        <v>1.0187759047141298</v>
      </c>
      <c r="G1078" s="319">
        <v>6.5502072377130389</v>
      </c>
      <c r="H1078" s="316">
        <f t="shared" si="32"/>
        <v>16.276564169382958</v>
      </c>
    </row>
    <row r="1079" spans="1:8" x14ac:dyDescent="0.25">
      <c r="A1079" s="321">
        <f t="shared" si="33"/>
        <v>1078</v>
      </c>
      <c r="B1079" s="322">
        <v>0.12</v>
      </c>
      <c r="C1079" s="319">
        <v>20.308514245261904</v>
      </c>
      <c r="D1079" s="315">
        <v>5</v>
      </c>
      <c r="E1079" s="319">
        <v>2.0308514245261904</v>
      </c>
      <c r="F1079" s="319">
        <v>1.2154257122630951</v>
      </c>
      <c r="G1079" s="319">
        <v>8.1234056981047615</v>
      </c>
      <c r="H1079" s="316">
        <f t="shared" si="32"/>
        <v>30.263183065725819</v>
      </c>
    </row>
    <row r="1080" spans="1:8" x14ac:dyDescent="0.25">
      <c r="A1080" s="321">
        <f t="shared" si="33"/>
        <v>1079</v>
      </c>
      <c r="B1080" s="322">
        <v>0.12</v>
      </c>
      <c r="C1080" s="319">
        <v>19.482270141015761</v>
      </c>
      <c r="D1080" s="315">
        <v>5</v>
      </c>
      <c r="E1080" s="319">
        <v>1.9482270141015761</v>
      </c>
      <c r="F1080" s="319">
        <v>1.174113507050788</v>
      </c>
      <c r="G1080" s="319">
        <v>7.7929080564063042</v>
      </c>
      <c r="H1080" s="316">
        <f t="shared" si="32"/>
        <v>27.001010209736073</v>
      </c>
    </row>
    <row r="1081" spans="1:8" x14ac:dyDescent="0.25">
      <c r="A1081" s="321">
        <f t="shared" si="33"/>
        <v>1080</v>
      </c>
      <c r="B1081" s="322">
        <v>0.12</v>
      </c>
      <c r="C1081" s="319">
        <v>17.647873897221871</v>
      </c>
      <c r="D1081" s="315">
        <v>5</v>
      </c>
      <c r="E1081" s="319">
        <v>1.7647873897221871</v>
      </c>
      <c r="F1081" s="319">
        <v>1.0823936948610935</v>
      </c>
      <c r="G1081" s="319">
        <v>7.0591495588887483</v>
      </c>
      <c r="H1081" s="316">
        <f t="shared" si="32"/>
        <v>20.374236237420376</v>
      </c>
    </row>
    <row r="1082" spans="1:8" x14ac:dyDescent="0.25">
      <c r="A1082" s="321">
        <f t="shared" si="33"/>
        <v>1081</v>
      </c>
      <c r="B1082" s="322">
        <v>0.12</v>
      </c>
      <c r="C1082" s="319">
        <v>19.092090092744911</v>
      </c>
      <c r="D1082" s="315">
        <v>5</v>
      </c>
      <c r="E1082" s="319">
        <v>1.9092090092744911</v>
      </c>
      <c r="F1082" s="319">
        <v>1.1546045046372455</v>
      </c>
      <c r="G1082" s="319">
        <v>7.6368360370979644</v>
      </c>
      <c r="H1082" s="316">
        <f t="shared" si="32"/>
        <v>25.520385307386888</v>
      </c>
    </row>
    <row r="1083" spans="1:8" x14ac:dyDescent="0.25">
      <c r="A1083" s="321">
        <f t="shared" si="33"/>
        <v>1082</v>
      </c>
      <c r="B1083" s="322">
        <v>0.12</v>
      </c>
      <c r="C1083" s="319">
        <v>22.55191025644308</v>
      </c>
      <c r="D1083" s="315">
        <v>5</v>
      </c>
      <c r="E1083" s="319">
        <v>2.255191025644308</v>
      </c>
      <c r="F1083" s="319">
        <v>1.3275955128221539</v>
      </c>
      <c r="G1083" s="319">
        <v>9.0207641025772318</v>
      </c>
      <c r="H1083" s="316">
        <f t="shared" si="32"/>
        <v>39.989387920043448</v>
      </c>
    </row>
    <row r="1084" spans="1:8" x14ac:dyDescent="0.25">
      <c r="A1084" s="321">
        <f t="shared" si="33"/>
        <v>1083</v>
      </c>
      <c r="B1084" s="322">
        <v>0.12</v>
      </c>
      <c r="C1084" s="319">
        <v>18.327330104075372</v>
      </c>
      <c r="D1084" s="315">
        <v>5</v>
      </c>
      <c r="E1084" s="319">
        <v>1.8327330104075372</v>
      </c>
      <c r="F1084" s="319">
        <v>1.1163665052037686</v>
      </c>
      <c r="G1084" s="319">
        <v>7.3309320416301489</v>
      </c>
      <c r="H1084" s="316">
        <f t="shared" si="32"/>
        <v>22.729770972573291</v>
      </c>
    </row>
    <row r="1085" spans="1:8" x14ac:dyDescent="0.25">
      <c r="A1085" s="321">
        <f t="shared" si="33"/>
        <v>1084</v>
      </c>
      <c r="B1085" s="322">
        <v>0.12</v>
      </c>
      <c r="C1085" s="319">
        <v>23.112636477453634</v>
      </c>
      <c r="D1085" s="315">
        <v>5</v>
      </c>
      <c r="E1085" s="319">
        <v>2.3112636477453634</v>
      </c>
      <c r="F1085" s="319">
        <v>1.3556318238726817</v>
      </c>
      <c r="G1085" s="319">
        <v>9.2450545909814537</v>
      </c>
      <c r="H1085" s="316">
        <f t="shared" si="32"/>
        <v>42.618785112283845</v>
      </c>
    </row>
    <row r="1086" spans="1:8" x14ac:dyDescent="0.25">
      <c r="A1086" s="321">
        <f t="shared" si="33"/>
        <v>1085</v>
      </c>
      <c r="B1086" s="322">
        <v>0.12</v>
      </c>
      <c r="C1086" s="319">
        <v>17.699933373951353</v>
      </c>
      <c r="D1086" s="315">
        <v>5</v>
      </c>
      <c r="E1086" s="319">
        <v>1.7699933373951353</v>
      </c>
      <c r="F1086" s="319">
        <v>1.0849966686975676</v>
      </c>
      <c r="G1086" s="319">
        <v>7.0799733495805413</v>
      </c>
      <c r="H1086" s="316">
        <f t="shared" si="32"/>
        <v>20.550594856460478</v>
      </c>
    </row>
    <row r="1087" spans="1:8" x14ac:dyDescent="0.25">
      <c r="A1087" s="321">
        <f t="shared" si="33"/>
        <v>1086</v>
      </c>
      <c r="B1087" s="322">
        <v>0.12</v>
      </c>
      <c r="C1087" s="319">
        <v>22.067126843030564</v>
      </c>
      <c r="D1087" s="315">
        <v>5</v>
      </c>
      <c r="E1087" s="319">
        <v>2.2067126843030564</v>
      </c>
      <c r="F1087" s="319">
        <v>1.3033563421515282</v>
      </c>
      <c r="G1087" s="319">
        <v>8.8268507372122258</v>
      </c>
      <c r="H1087" s="316">
        <f t="shared" si="32"/>
        <v>37.780054420932657</v>
      </c>
    </row>
    <row r="1088" spans="1:8" x14ac:dyDescent="0.25">
      <c r="A1088" s="321">
        <f t="shared" si="33"/>
        <v>1087</v>
      </c>
      <c r="B1088" s="322">
        <v>0.12</v>
      </c>
      <c r="C1088" s="319">
        <v>22.495603439456318</v>
      </c>
      <c r="D1088" s="315">
        <v>5</v>
      </c>
      <c r="E1088" s="319">
        <v>2.2495603439456318</v>
      </c>
      <c r="F1088" s="319">
        <v>1.3247801719728158</v>
      </c>
      <c r="G1088" s="319">
        <v>8.998241375782527</v>
      </c>
      <c r="H1088" s="316">
        <f t="shared" si="32"/>
        <v>39.729733444412979</v>
      </c>
    </row>
    <row r="1089" spans="1:8" x14ac:dyDescent="0.25">
      <c r="A1089" s="321">
        <f t="shared" si="33"/>
        <v>1088</v>
      </c>
      <c r="B1089" s="322">
        <v>0.12</v>
      </c>
      <c r="C1089" s="319">
        <v>19.72627847455442</v>
      </c>
      <c r="D1089" s="315">
        <v>5</v>
      </c>
      <c r="E1089" s="319">
        <v>1.972627847455442</v>
      </c>
      <c r="F1089" s="319">
        <v>1.1863139237277209</v>
      </c>
      <c r="G1089" s="319">
        <v>7.8905113898217678</v>
      </c>
      <c r="H1089" s="316">
        <f t="shared" si="32"/>
        <v>27.946478079161928</v>
      </c>
    </row>
    <row r="1090" spans="1:8" x14ac:dyDescent="0.25">
      <c r="A1090" s="321">
        <f t="shared" si="33"/>
        <v>1089</v>
      </c>
      <c r="B1090" s="322">
        <v>0.12</v>
      </c>
      <c r="C1090" s="319">
        <v>18.469852471316699</v>
      </c>
      <c r="D1090" s="315">
        <v>5</v>
      </c>
      <c r="E1090" s="319">
        <v>1.8469852471316699</v>
      </c>
      <c r="F1090" s="319">
        <v>1.1234926235658349</v>
      </c>
      <c r="G1090" s="319">
        <v>7.3879409885266796</v>
      </c>
      <c r="H1090" s="316">
        <f t="shared" si="32"/>
        <v>23.238647192853549</v>
      </c>
    </row>
    <row r="1091" spans="1:8" x14ac:dyDescent="0.25">
      <c r="A1091" s="321">
        <f t="shared" si="33"/>
        <v>1090</v>
      </c>
      <c r="B1091" s="322">
        <v>0.12</v>
      </c>
      <c r="C1091" s="319">
        <v>20.688944510329748</v>
      </c>
      <c r="D1091" s="315">
        <v>5</v>
      </c>
      <c r="E1091" s="319">
        <v>2.0688944510329748</v>
      </c>
      <c r="F1091" s="319">
        <v>1.2344472255164873</v>
      </c>
      <c r="G1091" s="319">
        <v>8.275577804131899</v>
      </c>
      <c r="H1091" s="316">
        <f t="shared" ref="H1091:H1154" si="34">-C1091+PV(B1091,D1091,-(G1091-F1091)*E1091)</f>
        <v>31.823113668622952</v>
      </c>
    </row>
    <row r="1092" spans="1:8" x14ac:dyDescent="0.25">
      <c r="A1092" s="321">
        <f t="shared" ref="A1092:A1155" si="35">A1091+1</f>
        <v>1091</v>
      </c>
      <c r="B1092" s="322">
        <v>0.12</v>
      </c>
      <c r="C1092" s="319">
        <v>20.302322860079585</v>
      </c>
      <c r="D1092" s="315">
        <v>5</v>
      </c>
      <c r="E1092" s="319">
        <v>2.0302322860079585</v>
      </c>
      <c r="F1092" s="319">
        <v>1.2151161430039792</v>
      </c>
      <c r="G1092" s="319">
        <v>8.1209291440318339</v>
      </c>
      <c r="H1092" s="316">
        <f t="shared" si="34"/>
        <v>30.238097685799751</v>
      </c>
    </row>
    <row r="1093" spans="1:8" x14ac:dyDescent="0.25">
      <c r="A1093" s="321">
        <f t="shared" si="35"/>
        <v>1092</v>
      </c>
      <c r="B1093" s="322">
        <v>0.12</v>
      </c>
      <c r="C1093" s="319">
        <v>20.632230694463942</v>
      </c>
      <c r="D1093" s="315">
        <v>5</v>
      </c>
      <c r="E1093" s="319">
        <v>2.0632230694463942</v>
      </c>
      <c r="F1093" s="319">
        <v>1.2316115347231971</v>
      </c>
      <c r="G1093" s="319">
        <v>8.2528922777855769</v>
      </c>
      <c r="H1093" s="316">
        <f t="shared" si="34"/>
        <v>31.588245872034037</v>
      </c>
    </row>
    <row r="1094" spans="1:8" x14ac:dyDescent="0.25">
      <c r="A1094" s="321">
        <f t="shared" si="35"/>
        <v>1093</v>
      </c>
      <c r="B1094" s="322">
        <v>0.12</v>
      </c>
      <c r="C1094" s="319">
        <v>19.614910848322324</v>
      </c>
      <c r="D1094" s="315">
        <v>5</v>
      </c>
      <c r="E1094" s="319">
        <v>1.9614910848322324</v>
      </c>
      <c r="F1094" s="319">
        <v>1.1807455424161162</v>
      </c>
      <c r="G1094" s="319">
        <v>7.8459643393289298</v>
      </c>
      <c r="H1094" s="316">
        <f t="shared" si="34"/>
        <v>27.513094204431034</v>
      </c>
    </row>
    <row r="1095" spans="1:8" x14ac:dyDescent="0.25">
      <c r="A1095" s="321">
        <f t="shared" si="35"/>
        <v>1094</v>
      </c>
      <c r="B1095" s="322">
        <v>0.12</v>
      </c>
      <c r="C1095" s="319">
        <v>15.734870026353747</v>
      </c>
      <c r="D1095" s="315">
        <v>5</v>
      </c>
      <c r="E1095" s="319">
        <v>1.5734870026353747</v>
      </c>
      <c r="F1095" s="319">
        <v>0.98674350131768729</v>
      </c>
      <c r="G1095" s="319">
        <v>6.2939480105414987</v>
      </c>
      <c r="H1095" s="316">
        <f t="shared" si="34"/>
        <v>14.36795750302117</v>
      </c>
    </row>
    <row r="1096" spans="1:8" x14ac:dyDescent="0.25">
      <c r="A1096" s="321">
        <f t="shared" si="35"/>
        <v>1095</v>
      </c>
      <c r="B1096" s="322">
        <v>0.12</v>
      </c>
      <c r="C1096" s="319">
        <v>22.198144102294464</v>
      </c>
      <c r="D1096" s="315">
        <v>5</v>
      </c>
      <c r="E1096" s="319">
        <v>2.2198144102294464</v>
      </c>
      <c r="F1096" s="319">
        <v>1.3099072051147231</v>
      </c>
      <c r="G1096" s="319">
        <v>8.8792576409177855</v>
      </c>
      <c r="H1096" s="316">
        <f t="shared" si="34"/>
        <v>38.371299716074603</v>
      </c>
    </row>
    <row r="1097" spans="1:8" x14ac:dyDescent="0.25">
      <c r="A1097" s="321">
        <f t="shared" si="35"/>
        <v>1096</v>
      </c>
      <c r="B1097" s="322">
        <v>0.12</v>
      </c>
      <c r="C1097" s="319">
        <v>17.835961949022021</v>
      </c>
      <c r="D1097" s="315">
        <v>5</v>
      </c>
      <c r="E1097" s="319">
        <v>1.7835961949022021</v>
      </c>
      <c r="F1097" s="319">
        <v>1.091798097451101</v>
      </c>
      <c r="G1097" s="319">
        <v>7.1343847796088085</v>
      </c>
      <c r="H1097" s="316">
        <f t="shared" si="34"/>
        <v>21.014638346260696</v>
      </c>
    </row>
    <row r="1098" spans="1:8" x14ac:dyDescent="0.25">
      <c r="A1098" s="321">
        <f t="shared" si="35"/>
        <v>1097</v>
      </c>
      <c r="B1098" s="322">
        <v>0.12</v>
      </c>
      <c r="C1098" s="319">
        <v>18.758628407813376</v>
      </c>
      <c r="D1098" s="315">
        <v>5</v>
      </c>
      <c r="E1098" s="319">
        <v>1.8758628407813376</v>
      </c>
      <c r="F1098" s="319">
        <v>1.1379314203906687</v>
      </c>
      <c r="G1098" s="319">
        <v>7.5034513631253503</v>
      </c>
      <c r="H1098" s="316">
        <f t="shared" si="34"/>
        <v>24.285435833473002</v>
      </c>
    </row>
    <row r="1099" spans="1:8" x14ac:dyDescent="0.25">
      <c r="A1099" s="321">
        <f t="shared" si="35"/>
        <v>1098</v>
      </c>
      <c r="B1099" s="322">
        <v>0.12</v>
      </c>
      <c r="C1099" s="319">
        <v>18.904727362969425</v>
      </c>
      <c r="D1099" s="315">
        <v>5</v>
      </c>
      <c r="E1099" s="319">
        <v>1.8904727362969425</v>
      </c>
      <c r="F1099" s="319">
        <v>1.1452363681484712</v>
      </c>
      <c r="G1099" s="319">
        <v>7.5618909451877698</v>
      </c>
      <c r="H1099" s="316">
        <f t="shared" si="34"/>
        <v>24.823048339959378</v>
      </c>
    </row>
    <row r="1100" spans="1:8" x14ac:dyDescent="0.25">
      <c r="A1100" s="321">
        <f t="shared" si="35"/>
        <v>1099</v>
      </c>
      <c r="B1100" s="322">
        <v>0.12</v>
      </c>
      <c r="C1100" s="319">
        <v>20.944701241678558</v>
      </c>
      <c r="D1100" s="315">
        <v>5</v>
      </c>
      <c r="E1100" s="319">
        <v>2.0944701241678558</v>
      </c>
      <c r="F1100" s="319">
        <v>1.2472350620839279</v>
      </c>
      <c r="G1100" s="319">
        <v>8.3778804966714233</v>
      </c>
      <c r="H1100" s="316">
        <f t="shared" si="34"/>
        <v>32.892356760133673</v>
      </c>
    </row>
    <row r="1101" spans="1:8" x14ac:dyDescent="0.25">
      <c r="A1101" s="321">
        <f t="shared" si="35"/>
        <v>1100</v>
      </c>
      <c r="B1101" s="322">
        <v>0.12</v>
      </c>
      <c r="C1101" s="319">
        <v>20.309287315758411</v>
      </c>
      <c r="D1101" s="315">
        <v>5</v>
      </c>
      <c r="E1101" s="319">
        <v>2.0309287315758411</v>
      </c>
      <c r="F1101" s="319">
        <v>1.2154643657879205</v>
      </c>
      <c r="G1101" s="319">
        <v>8.1237149263033643</v>
      </c>
      <c r="H1101" s="316">
        <f t="shared" si="34"/>
        <v>30.266315962850491</v>
      </c>
    </row>
    <row r="1102" spans="1:8" x14ac:dyDescent="0.25">
      <c r="A1102" s="321">
        <f t="shared" si="35"/>
        <v>1101</v>
      </c>
      <c r="B1102" s="322">
        <v>0.12</v>
      </c>
      <c r="C1102" s="319">
        <v>23.474542609183118</v>
      </c>
      <c r="D1102" s="315">
        <v>5</v>
      </c>
      <c r="E1102" s="319">
        <v>2.3474542609183118</v>
      </c>
      <c r="F1102" s="319">
        <v>1.3737271304591558</v>
      </c>
      <c r="G1102" s="319">
        <v>9.3898170436732471</v>
      </c>
      <c r="H1102" s="316">
        <f t="shared" si="34"/>
        <v>44.35798904359082</v>
      </c>
    </row>
    <row r="1103" spans="1:8" x14ac:dyDescent="0.25">
      <c r="A1103" s="321">
        <f t="shared" si="35"/>
        <v>1102</v>
      </c>
      <c r="B1103" s="322">
        <v>0.12</v>
      </c>
      <c r="C1103" s="319">
        <v>20.544196154805832</v>
      </c>
      <c r="D1103" s="315">
        <v>5</v>
      </c>
      <c r="E1103" s="319">
        <v>2.0544196154805832</v>
      </c>
      <c r="F1103" s="319">
        <v>1.2272098077402915</v>
      </c>
      <c r="G1103" s="319">
        <v>8.2176784619223326</v>
      </c>
      <c r="H1103" s="316">
        <f t="shared" si="34"/>
        <v>31.225277915431953</v>
      </c>
    </row>
    <row r="1104" spans="1:8" x14ac:dyDescent="0.25">
      <c r="A1104" s="321">
        <f t="shared" si="35"/>
        <v>1103</v>
      </c>
      <c r="B1104" s="322">
        <v>0.12</v>
      </c>
      <c r="C1104" s="319">
        <v>21.600601535756141</v>
      </c>
      <c r="D1104" s="315">
        <v>5</v>
      </c>
      <c r="E1104" s="319">
        <v>2.1600601535756141</v>
      </c>
      <c r="F1104" s="319">
        <v>1.280030076787807</v>
      </c>
      <c r="G1104" s="319">
        <v>8.6402406143024564</v>
      </c>
      <c r="H1104" s="316">
        <f t="shared" si="34"/>
        <v>35.709923919750494</v>
      </c>
    </row>
    <row r="1105" spans="1:8" x14ac:dyDescent="0.25">
      <c r="A1105" s="321">
        <f t="shared" si="35"/>
        <v>1104</v>
      </c>
      <c r="B1105" s="322">
        <v>0.12</v>
      </c>
      <c r="C1105" s="319">
        <v>19.610079157719156</v>
      </c>
      <c r="D1105" s="315">
        <v>5</v>
      </c>
      <c r="E1105" s="319">
        <v>1.9610079157719156</v>
      </c>
      <c r="F1105" s="319">
        <v>1.1805039578859577</v>
      </c>
      <c r="G1105" s="319">
        <v>7.8440316630876623</v>
      </c>
      <c r="H1105" s="316">
        <f t="shared" si="34"/>
        <v>27.494362656322451</v>
      </c>
    </row>
    <row r="1106" spans="1:8" x14ac:dyDescent="0.25">
      <c r="A1106" s="321">
        <f t="shared" si="35"/>
        <v>1105</v>
      </c>
      <c r="B1106" s="322">
        <v>0.12</v>
      </c>
      <c r="C1106" s="319">
        <v>21.818448254198302</v>
      </c>
      <c r="D1106" s="315">
        <v>5</v>
      </c>
      <c r="E1106" s="319">
        <v>2.1818448254198302</v>
      </c>
      <c r="F1106" s="319">
        <v>1.290922412709915</v>
      </c>
      <c r="G1106" s="319">
        <v>8.7273793016793206</v>
      </c>
      <c r="H1106" s="316">
        <f t="shared" si="34"/>
        <v>36.669748497686008</v>
      </c>
    </row>
    <row r="1107" spans="1:8" x14ac:dyDescent="0.25">
      <c r="A1107" s="321">
        <f t="shared" si="35"/>
        <v>1106</v>
      </c>
      <c r="B1107" s="322">
        <v>0.12</v>
      </c>
      <c r="C1107" s="319">
        <v>21.28338342619827</v>
      </c>
      <c r="D1107" s="315">
        <v>5</v>
      </c>
      <c r="E1107" s="319">
        <v>2.128338342619827</v>
      </c>
      <c r="F1107" s="319">
        <v>1.2641691713099135</v>
      </c>
      <c r="G1107" s="319">
        <v>8.5133533704793081</v>
      </c>
      <c r="H1107" s="316">
        <f t="shared" si="34"/>
        <v>34.333687308309059</v>
      </c>
    </row>
    <row r="1108" spans="1:8" x14ac:dyDescent="0.25">
      <c r="A1108" s="321">
        <f t="shared" si="35"/>
        <v>1107</v>
      </c>
      <c r="B1108" s="322">
        <v>0.12</v>
      </c>
      <c r="C1108" s="319">
        <v>17.801014615106396</v>
      </c>
      <c r="D1108" s="315">
        <v>5</v>
      </c>
      <c r="E1108" s="319">
        <v>1.7801014615106396</v>
      </c>
      <c r="F1108" s="319">
        <v>1.0900507307553198</v>
      </c>
      <c r="G1108" s="319">
        <v>7.1204058460425586</v>
      </c>
      <c r="H1108" s="316">
        <f t="shared" si="34"/>
        <v>20.894974451463746</v>
      </c>
    </row>
    <row r="1109" spans="1:8" x14ac:dyDescent="0.25">
      <c r="A1109" s="321">
        <f t="shared" si="35"/>
        <v>1108</v>
      </c>
      <c r="B1109" s="322">
        <v>0.12</v>
      </c>
      <c r="C1109" s="319">
        <v>20.082870883488795</v>
      </c>
      <c r="D1109" s="315">
        <v>5</v>
      </c>
      <c r="E1109" s="319">
        <v>2.0082870883488795</v>
      </c>
      <c r="F1109" s="319">
        <v>1.2041435441744397</v>
      </c>
      <c r="G1109" s="319">
        <v>8.0331483533955179</v>
      </c>
      <c r="H1109" s="316">
        <f t="shared" si="34"/>
        <v>29.355200696298212</v>
      </c>
    </row>
    <row r="1110" spans="1:8" x14ac:dyDescent="0.25">
      <c r="A1110" s="321">
        <f t="shared" si="35"/>
        <v>1109</v>
      </c>
      <c r="B1110" s="322">
        <v>0.12</v>
      </c>
      <c r="C1110" s="319">
        <v>15.895850588567555</v>
      </c>
      <c r="D1110" s="315">
        <v>5</v>
      </c>
      <c r="E1110" s="319">
        <v>1.5895850588567555</v>
      </c>
      <c r="F1110" s="319">
        <v>0.9947925294283777</v>
      </c>
      <c r="G1110" s="319">
        <v>6.358340235427022</v>
      </c>
      <c r="H1110" s="316">
        <f t="shared" si="34"/>
        <v>14.837805495757046</v>
      </c>
    </row>
    <row r="1111" spans="1:8" x14ac:dyDescent="0.25">
      <c r="A1111" s="321">
        <f t="shared" si="35"/>
        <v>1110</v>
      </c>
      <c r="B1111" s="322">
        <v>0.12</v>
      </c>
      <c r="C1111" s="319">
        <v>15.084290276281536</v>
      </c>
      <c r="D1111" s="315">
        <v>5</v>
      </c>
      <c r="E1111" s="319">
        <v>1.5084290276281536</v>
      </c>
      <c r="F1111" s="319">
        <v>0.95421451381407674</v>
      </c>
      <c r="G1111" s="319">
        <v>6.0337161105126143</v>
      </c>
      <c r="H1111" s="316">
        <f t="shared" si="34"/>
        <v>12.535748864853801</v>
      </c>
    </row>
    <row r="1112" spans="1:8" x14ac:dyDescent="0.25">
      <c r="A1112" s="321">
        <f t="shared" si="35"/>
        <v>1111</v>
      </c>
      <c r="B1112" s="322">
        <v>0.12</v>
      </c>
      <c r="C1112" s="319">
        <v>21.338385118287988</v>
      </c>
      <c r="D1112" s="315">
        <v>5</v>
      </c>
      <c r="E1112" s="319">
        <v>2.1338385118287988</v>
      </c>
      <c r="F1112" s="319">
        <v>1.2669192559143994</v>
      </c>
      <c r="G1112" s="319">
        <v>8.5353540473151952</v>
      </c>
      <c r="H1112" s="316">
        <f t="shared" si="34"/>
        <v>34.570490068193344</v>
      </c>
    </row>
    <row r="1113" spans="1:8" x14ac:dyDescent="0.25">
      <c r="A1113" s="321">
        <f t="shared" si="35"/>
        <v>1112</v>
      </c>
      <c r="B1113" s="322">
        <v>0.12</v>
      </c>
      <c r="C1113" s="319">
        <v>19.141509761102498</v>
      </c>
      <c r="D1113" s="315">
        <v>5</v>
      </c>
      <c r="E1113" s="319">
        <v>1.9141509761102498</v>
      </c>
      <c r="F1113" s="319">
        <v>1.1570754880551248</v>
      </c>
      <c r="G1113" s="319">
        <v>7.656603904440999</v>
      </c>
      <c r="H1113" s="316">
        <f t="shared" si="34"/>
        <v>25.705794532912435</v>
      </c>
    </row>
    <row r="1114" spans="1:8" x14ac:dyDescent="0.25">
      <c r="A1114" s="321">
        <f t="shared" si="35"/>
        <v>1113</v>
      </c>
      <c r="B1114" s="322">
        <v>0.12</v>
      </c>
      <c r="C1114" s="319">
        <v>22.587535163911525</v>
      </c>
      <c r="D1114" s="315">
        <v>5</v>
      </c>
      <c r="E1114" s="319">
        <v>2.2587535163911525</v>
      </c>
      <c r="F1114" s="319">
        <v>1.3293767581955762</v>
      </c>
      <c r="G1114" s="319">
        <v>9.0350140655646101</v>
      </c>
      <c r="H1114" s="316">
        <f t="shared" si="34"/>
        <v>40.154082595026203</v>
      </c>
    </row>
    <row r="1115" spans="1:8" x14ac:dyDescent="0.25">
      <c r="A1115" s="321">
        <f t="shared" si="35"/>
        <v>1114</v>
      </c>
      <c r="B1115" s="322">
        <v>0.12</v>
      </c>
      <c r="C1115" s="319">
        <v>19.810536337463418</v>
      </c>
      <c r="D1115" s="315">
        <v>5</v>
      </c>
      <c r="E1115" s="319">
        <v>1.9810536337463418</v>
      </c>
      <c r="F1115" s="319">
        <v>1.1905268168731709</v>
      </c>
      <c r="G1115" s="319">
        <v>7.9242145349853672</v>
      </c>
      <c r="H1115" s="316">
        <f t="shared" si="34"/>
        <v>28.276444710894566</v>
      </c>
    </row>
    <row r="1116" spans="1:8" x14ac:dyDescent="0.25">
      <c r="A1116" s="321">
        <f t="shared" si="35"/>
        <v>1115</v>
      </c>
      <c r="B1116" s="322">
        <v>0.12</v>
      </c>
      <c r="C1116" s="319">
        <v>21.463940861867741</v>
      </c>
      <c r="D1116" s="315">
        <v>5</v>
      </c>
      <c r="E1116" s="319">
        <v>2.1463940861867741</v>
      </c>
      <c r="F1116" s="319">
        <v>1.273197043093387</v>
      </c>
      <c r="G1116" s="319">
        <v>8.5855763447470963</v>
      </c>
      <c r="H1116" s="316">
        <f t="shared" si="34"/>
        <v>35.113914497436774</v>
      </c>
    </row>
    <row r="1117" spans="1:8" x14ac:dyDescent="0.25">
      <c r="A1117" s="321">
        <f t="shared" si="35"/>
        <v>1116</v>
      </c>
      <c r="B1117" s="322">
        <v>0.12</v>
      </c>
      <c r="C1117" s="319">
        <v>16.720107446890324</v>
      </c>
      <c r="D1117" s="315">
        <v>5</v>
      </c>
      <c r="E1117" s="319">
        <v>1.6720107446890324</v>
      </c>
      <c r="F1117" s="319">
        <v>1.0360053723445162</v>
      </c>
      <c r="G1117" s="319">
        <v>6.6880429787561297</v>
      </c>
      <c r="H1117" s="316">
        <f t="shared" si="34"/>
        <v>17.345992329720744</v>
      </c>
    </row>
    <row r="1118" spans="1:8" x14ac:dyDescent="0.25">
      <c r="A1118" s="321">
        <f t="shared" si="35"/>
        <v>1117</v>
      </c>
      <c r="B1118" s="322">
        <v>0.12</v>
      </c>
      <c r="C1118" s="319">
        <v>20.66884695115732</v>
      </c>
      <c r="D1118" s="315">
        <v>5</v>
      </c>
      <c r="E1118" s="319">
        <v>2.066884695115732</v>
      </c>
      <c r="F1118" s="319">
        <v>1.233442347557866</v>
      </c>
      <c r="G1118" s="319">
        <v>8.2675387804629281</v>
      </c>
      <c r="H1118" s="316">
        <f t="shared" si="34"/>
        <v>31.7397912008351</v>
      </c>
    </row>
    <row r="1119" spans="1:8" x14ac:dyDescent="0.25">
      <c r="A1119" s="321">
        <f t="shared" si="35"/>
        <v>1118</v>
      </c>
      <c r="B1119" s="322">
        <v>0.12</v>
      </c>
      <c r="C1119" s="319">
        <v>16.051301422994584</v>
      </c>
      <c r="D1119" s="315">
        <v>5</v>
      </c>
      <c r="E1119" s="319">
        <v>1.6051301422994584</v>
      </c>
      <c r="F1119" s="319">
        <v>1.0025650711497291</v>
      </c>
      <c r="G1119" s="319">
        <v>6.4205205691978335</v>
      </c>
      <c r="H1119" s="316">
        <f t="shared" si="34"/>
        <v>15.297720180191821</v>
      </c>
    </row>
    <row r="1120" spans="1:8" x14ac:dyDescent="0.25">
      <c r="A1120" s="321">
        <f t="shared" si="35"/>
        <v>1119</v>
      </c>
      <c r="B1120" s="322">
        <v>0.12</v>
      </c>
      <c r="C1120" s="319">
        <v>20.948978140513645</v>
      </c>
      <c r="D1120" s="315">
        <v>5</v>
      </c>
      <c r="E1120" s="319">
        <v>2.0948978140513645</v>
      </c>
      <c r="F1120" s="319">
        <v>1.2474489070256822</v>
      </c>
      <c r="G1120" s="319">
        <v>8.3795912562054582</v>
      </c>
      <c r="H1120" s="316">
        <f t="shared" si="34"/>
        <v>32.910377521799425</v>
      </c>
    </row>
    <row r="1121" spans="1:8" x14ac:dyDescent="0.25">
      <c r="A1121" s="321">
        <f t="shared" si="35"/>
        <v>1120</v>
      </c>
      <c r="B1121" s="322">
        <v>0.12</v>
      </c>
      <c r="C1121" s="319">
        <v>23.735021891770884</v>
      </c>
      <c r="D1121" s="315">
        <v>5</v>
      </c>
      <c r="E1121" s="319">
        <v>2.3735021891770884</v>
      </c>
      <c r="F1121" s="319">
        <v>1.3867510945885442</v>
      </c>
      <c r="G1121" s="319">
        <v>9.4940087567083538</v>
      </c>
      <c r="H1121" s="316">
        <f t="shared" si="34"/>
        <v>45.630222343255667</v>
      </c>
    </row>
    <row r="1122" spans="1:8" x14ac:dyDescent="0.25">
      <c r="A1122" s="321">
        <f t="shared" si="35"/>
        <v>1121</v>
      </c>
      <c r="B1122" s="322">
        <v>0.12</v>
      </c>
      <c r="C1122" s="319">
        <v>20.002219167072326</v>
      </c>
      <c r="D1122" s="315">
        <v>5</v>
      </c>
      <c r="E1122" s="319">
        <v>2.0002219167072326</v>
      </c>
      <c r="F1122" s="319">
        <v>1.2001109583536163</v>
      </c>
      <c r="G1122" s="319">
        <v>8.0008876668289304</v>
      </c>
      <c r="H1122" s="316">
        <f t="shared" si="34"/>
        <v>29.033777255054382</v>
      </c>
    </row>
    <row r="1123" spans="1:8" x14ac:dyDescent="0.25">
      <c r="A1123" s="321">
        <f t="shared" si="35"/>
        <v>1122</v>
      </c>
      <c r="B1123" s="322">
        <v>0.12</v>
      </c>
      <c r="C1123" s="319">
        <v>21.085686562873889</v>
      </c>
      <c r="D1123" s="315">
        <v>5</v>
      </c>
      <c r="E1123" s="319">
        <v>2.1085686562873889</v>
      </c>
      <c r="F1123" s="319">
        <v>1.2542843281436944</v>
      </c>
      <c r="G1123" s="319">
        <v>8.4342746251495555</v>
      </c>
      <c r="H1123" s="316">
        <f t="shared" si="34"/>
        <v>33.488831738204944</v>
      </c>
    </row>
    <row r="1124" spans="1:8" x14ac:dyDescent="0.25">
      <c r="A1124" s="321">
        <f t="shared" si="35"/>
        <v>1123</v>
      </c>
      <c r="B1124" s="322">
        <v>0.12</v>
      </c>
      <c r="C1124" s="319">
        <v>18.749713085999247</v>
      </c>
      <c r="D1124" s="315">
        <v>5</v>
      </c>
      <c r="E1124" s="319">
        <v>1.8749713085999247</v>
      </c>
      <c r="F1124" s="319">
        <v>1.1374856542999623</v>
      </c>
      <c r="G1124" s="319">
        <v>7.4998852343996987</v>
      </c>
      <c r="H1124" s="316">
        <f t="shared" si="34"/>
        <v>24.252803743764552</v>
      </c>
    </row>
    <row r="1125" spans="1:8" x14ac:dyDescent="0.25">
      <c r="A1125" s="321">
        <f t="shared" si="35"/>
        <v>1124</v>
      </c>
      <c r="B1125" s="322">
        <v>0.12</v>
      </c>
      <c r="C1125" s="319">
        <v>21.848729880293831</v>
      </c>
      <c r="D1125" s="315">
        <v>5</v>
      </c>
      <c r="E1125" s="319">
        <v>2.1848729880293831</v>
      </c>
      <c r="F1125" s="319">
        <v>1.2924364940146915</v>
      </c>
      <c r="G1125" s="319">
        <v>8.7394919521175325</v>
      </c>
      <c r="H1125" s="316">
        <f t="shared" si="34"/>
        <v>36.804116207396198</v>
      </c>
    </row>
    <row r="1126" spans="1:8" x14ac:dyDescent="0.25">
      <c r="A1126" s="321">
        <f t="shared" si="35"/>
        <v>1125</v>
      </c>
      <c r="B1126" s="322">
        <v>0.12</v>
      </c>
      <c r="C1126" s="319">
        <v>20.752456799091306</v>
      </c>
      <c r="D1126" s="315">
        <v>5</v>
      </c>
      <c r="E1126" s="319">
        <v>2.0752456799091306</v>
      </c>
      <c r="F1126" s="319">
        <v>1.2376228399545652</v>
      </c>
      <c r="G1126" s="319">
        <v>8.3009827196365222</v>
      </c>
      <c r="H1126" s="316">
        <f t="shared" si="34"/>
        <v>32.087099237350905</v>
      </c>
    </row>
    <row r="1127" spans="1:8" x14ac:dyDescent="0.25">
      <c r="A1127" s="321">
        <f t="shared" si="35"/>
        <v>1126</v>
      </c>
      <c r="B1127" s="322">
        <v>0.12</v>
      </c>
      <c r="C1127" s="319">
        <v>20.492300387122668</v>
      </c>
      <c r="D1127" s="315">
        <v>5</v>
      </c>
      <c r="E1127" s="319">
        <v>2.0492300387122668</v>
      </c>
      <c r="F1127" s="319">
        <v>1.2246150193561334</v>
      </c>
      <c r="G1127" s="319">
        <v>8.1969201548490673</v>
      </c>
      <c r="H1127" s="316">
        <f t="shared" si="34"/>
        <v>31.012226951363708</v>
      </c>
    </row>
    <row r="1128" spans="1:8" x14ac:dyDescent="0.25">
      <c r="A1128" s="321">
        <f t="shared" si="35"/>
        <v>1127</v>
      </c>
      <c r="B1128" s="322">
        <v>0.12</v>
      </c>
      <c r="C1128" s="319">
        <v>18.735543158545624</v>
      </c>
      <c r="D1128" s="315">
        <v>5</v>
      </c>
      <c r="E1128" s="319">
        <v>1.8735543158545624</v>
      </c>
      <c r="F1128" s="319">
        <v>1.1367771579272812</v>
      </c>
      <c r="G1128" s="319">
        <v>7.4942172634182498</v>
      </c>
      <c r="H1128" s="316">
        <f t="shared" si="34"/>
        <v>24.200979882977123</v>
      </c>
    </row>
    <row r="1129" spans="1:8" x14ac:dyDescent="0.25">
      <c r="A1129" s="321">
        <f t="shared" si="35"/>
        <v>1128</v>
      </c>
      <c r="B1129" s="322">
        <v>0.12</v>
      </c>
      <c r="C1129" s="319">
        <v>22.024021341640037</v>
      </c>
      <c r="D1129" s="315">
        <v>5</v>
      </c>
      <c r="E1129" s="319">
        <v>2.2024021341640037</v>
      </c>
      <c r="F1129" s="319">
        <v>1.3012010670820018</v>
      </c>
      <c r="G1129" s="319">
        <v>8.8096085366560146</v>
      </c>
      <c r="H1129" s="316">
        <f t="shared" si="34"/>
        <v>37.586477970896212</v>
      </c>
    </row>
    <row r="1130" spans="1:8" x14ac:dyDescent="0.25">
      <c r="A1130" s="321">
        <f t="shared" si="35"/>
        <v>1129</v>
      </c>
      <c r="B1130" s="322">
        <v>0.12</v>
      </c>
      <c r="C1130" s="319">
        <v>19.799467786942841</v>
      </c>
      <c r="D1130" s="315">
        <v>5</v>
      </c>
      <c r="E1130" s="319">
        <v>1.9799467786942841</v>
      </c>
      <c r="F1130" s="319">
        <v>1.189973389347142</v>
      </c>
      <c r="G1130" s="319">
        <v>7.9197871147771366</v>
      </c>
      <c r="H1130" s="316">
        <f t="shared" si="34"/>
        <v>28.23299637227877</v>
      </c>
    </row>
    <row r="1131" spans="1:8" x14ac:dyDescent="0.25">
      <c r="A1131" s="321">
        <f t="shared" si="35"/>
        <v>1130</v>
      </c>
      <c r="B1131" s="322">
        <v>0.12</v>
      </c>
      <c r="C1131" s="319">
        <v>21.337430148851126</v>
      </c>
      <c r="D1131" s="315">
        <v>5</v>
      </c>
      <c r="E1131" s="319">
        <v>2.1337430148851126</v>
      </c>
      <c r="F1131" s="319">
        <v>1.2668715074425563</v>
      </c>
      <c r="G1131" s="319">
        <v>8.5349720595404506</v>
      </c>
      <c r="H1131" s="316">
        <f t="shared" si="34"/>
        <v>34.566372057399917</v>
      </c>
    </row>
    <row r="1132" spans="1:8" x14ac:dyDescent="0.25">
      <c r="A1132" s="321">
        <f t="shared" si="35"/>
        <v>1131</v>
      </c>
      <c r="B1132" s="322">
        <v>0.12</v>
      </c>
      <c r="C1132" s="319">
        <v>19.238011696434114</v>
      </c>
      <c r="D1132" s="315">
        <v>5</v>
      </c>
      <c r="E1132" s="319">
        <v>1.9238011696434114</v>
      </c>
      <c r="F1132" s="319">
        <v>1.1619005848217057</v>
      </c>
      <c r="G1132" s="319">
        <v>7.6952046785736457</v>
      </c>
      <c r="H1132" s="316">
        <f t="shared" si="34"/>
        <v>26.069620336702386</v>
      </c>
    </row>
    <row r="1133" spans="1:8" x14ac:dyDescent="0.25">
      <c r="A1133" s="321">
        <f t="shared" si="35"/>
        <v>1132</v>
      </c>
      <c r="B1133" s="322">
        <v>0.12</v>
      </c>
      <c r="C1133" s="319">
        <v>15.632824720814824</v>
      </c>
      <c r="D1133" s="315">
        <v>5</v>
      </c>
      <c r="E1133" s="319">
        <v>1.5632824720814824</v>
      </c>
      <c r="F1133" s="319">
        <v>0.98164123604074116</v>
      </c>
      <c r="G1133" s="319">
        <v>6.2531298883259296</v>
      </c>
      <c r="H1133" s="316">
        <f t="shared" si="34"/>
        <v>14.07350805357067</v>
      </c>
    </row>
    <row r="1134" spans="1:8" x14ac:dyDescent="0.25">
      <c r="A1134" s="321">
        <f t="shared" si="35"/>
        <v>1133</v>
      </c>
      <c r="B1134" s="322">
        <v>0.12</v>
      </c>
      <c r="C1134" s="319">
        <v>19.882354586588917</v>
      </c>
      <c r="D1134" s="315">
        <v>5</v>
      </c>
      <c r="E1134" s="319">
        <v>1.9882354586588917</v>
      </c>
      <c r="F1134" s="319">
        <v>1.1941177293294458</v>
      </c>
      <c r="G1134" s="319">
        <v>7.9529418346355669</v>
      </c>
      <c r="H1134" s="316">
        <f t="shared" si="34"/>
        <v>28.559110141345627</v>
      </c>
    </row>
    <row r="1135" spans="1:8" x14ac:dyDescent="0.25">
      <c r="A1135" s="321">
        <f t="shared" si="35"/>
        <v>1134</v>
      </c>
      <c r="B1135" s="322">
        <v>0.12</v>
      </c>
      <c r="C1135" s="319">
        <v>20.645111413177801</v>
      </c>
      <c r="D1135" s="315">
        <v>5</v>
      </c>
      <c r="E1135" s="319">
        <v>2.0645111413177801</v>
      </c>
      <c r="F1135" s="319">
        <v>1.23225557065889</v>
      </c>
      <c r="G1135" s="319">
        <v>8.2580445652711205</v>
      </c>
      <c r="H1135" s="316">
        <f t="shared" si="34"/>
        <v>31.641517301805983</v>
      </c>
    </row>
    <row r="1136" spans="1:8" x14ac:dyDescent="0.25">
      <c r="A1136" s="321">
        <f t="shared" si="35"/>
        <v>1135</v>
      </c>
      <c r="B1136" s="322">
        <v>0.12</v>
      </c>
      <c r="C1136" s="319">
        <v>19.513374859816395</v>
      </c>
      <c r="D1136" s="315">
        <v>5</v>
      </c>
      <c r="E1136" s="319">
        <v>1.9513374859816395</v>
      </c>
      <c r="F1136" s="319">
        <v>1.1756687429908197</v>
      </c>
      <c r="G1136" s="319">
        <v>7.8053499439265579</v>
      </c>
      <c r="H1136" s="316">
        <f t="shared" si="34"/>
        <v>27.120697265103928</v>
      </c>
    </row>
    <row r="1137" spans="1:8" x14ac:dyDescent="0.25">
      <c r="A1137" s="321">
        <f t="shared" si="35"/>
        <v>1136</v>
      </c>
      <c r="B1137" s="322">
        <v>0.12</v>
      </c>
      <c r="C1137" s="319">
        <v>19.40801444608951</v>
      </c>
      <c r="D1137" s="315">
        <v>5</v>
      </c>
      <c r="E1137" s="319">
        <v>1.940801444608951</v>
      </c>
      <c r="F1137" s="319">
        <v>1.1704007223044754</v>
      </c>
      <c r="G1137" s="319">
        <v>7.7632057784358039</v>
      </c>
      <c r="H1137" s="316">
        <f t="shared" si="34"/>
        <v>26.716270695009868</v>
      </c>
    </row>
    <row r="1138" spans="1:8" x14ac:dyDescent="0.25">
      <c r="A1138" s="321">
        <f t="shared" si="35"/>
        <v>1137</v>
      </c>
      <c r="B1138" s="322">
        <v>0.12</v>
      </c>
      <c r="C1138" s="319">
        <v>16.166006894782186</v>
      </c>
      <c r="D1138" s="315">
        <v>5</v>
      </c>
      <c r="E1138" s="319">
        <v>1.6166006894782186</v>
      </c>
      <c r="F1138" s="319">
        <v>1.0083003447391092</v>
      </c>
      <c r="G1138" s="319">
        <v>6.4664027579128742</v>
      </c>
      <c r="H1138" s="316">
        <f t="shared" si="34"/>
        <v>15.640995918855584</v>
      </c>
    </row>
    <row r="1139" spans="1:8" x14ac:dyDescent="0.25">
      <c r="A1139" s="321">
        <f t="shared" si="35"/>
        <v>1138</v>
      </c>
      <c r="B1139" s="322">
        <v>0.12</v>
      </c>
      <c r="C1139" s="319">
        <v>18.886371486150892</v>
      </c>
      <c r="D1139" s="315">
        <v>5</v>
      </c>
      <c r="E1139" s="319">
        <v>1.8886371486150892</v>
      </c>
      <c r="F1139" s="319">
        <v>1.1443185743075446</v>
      </c>
      <c r="G1139" s="319">
        <v>7.554548594460357</v>
      </c>
      <c r="H1139" s="316">
        <f t="shared" si="34"/>
        <v>24.755206848242146</v>
      </c>
    </row>
    <row r="1140" spans="1:8" x14ac:dyDescent="0.25">
      <c r="A1140" s="321">
        <f t="shared" si="35"/>
        <v>1139</v>
      </c>
      <c r="B1140" s="322">
        <v>0.12</v>
      </c>
      <c r="C1140" s="319">
        <v>20.490406364406226</v>
      </c>
      <c r="D1140" s="315">
        <v>5</v>
      </c>
      <c r="E1140" s="319">
        <v>2.0490406364406226</v>
      </c>
      <c r="F1140" s="319">
        <v>1.2245203182203113</v>
      </c>
      <c r="G1140" s="319">
        <v>8.1961625457624905</v>
      </c>
      <c r="H1140" s="316">
        <f t="shared" si="34"/>
        <v>31.004464154393858</v>
      </c>
    </row>
    <row r="1141" spans="1:8" x14ac:dyDescent="0.25">
      <c r="A1141" s="321">
        <f t="shared" si="35"/>
        <v>1140</v>
      </c>
      <c r="B1141" s="322">
        <v>0.12</v>
      </c>
      <c r="C1141" s="319">
        <v>22.389188011875376</v>
      </c>
      <c r="D1141" s="315">
        <v>5</v>
      </c>
      <c r="E1141" s="319">
        <v>2.2389188011875376</v>
      </c>
      <c r="F1141" s="319">
        <v>1.3194594005937688</v>
      </c>
      <c r="G1141" s="319">
        <v>8.9556752047501504</v>
      </c>
      <c r="H1141" s="316">
        <f t="shared" si="34"/>
        <v>39.241191766885677</v>
      </c>
    </row>
    <row r="1142" spans="1:8" x14ac:dyDescent="0.25">
      <c r="A1142" s="321">
        <f t="shared" si="35"/>
        <v>1141</v>
      </c>
      <c r="B1142" s="322">
        <v>0.12</v>
      </c>
      <c r="C1142" s="319">
        <v>19.658309661754174</v>
      </c>
      <c r="D1142" s="315">
        <v>5</v>
      </c>
      <c r="E1142" s="319">
        <v>1.9658309661754174</v>
      </c>
      <c r="F1142" s="319">
        <v>1.1829154830877087</v>
      </c>
      <c r="G1142" s="319">
        <v>7.8633238647016697</v>
      </c>
      <c r="H1142" s="316">
        <f t="shared" si="34"/>
        <v>27.681607259636586</v>
      </c>
    </row>
    <row r="1143" spans="1:8" x14ac:dyDescent="0.25">
      <c r="A1143" s="321">
        <f t="shared" si="35"/>
        <v>1142</v>
      </c>
      <c r="B1143" s="322">
        <v>0.12</v>
      </c>
      <c r="C1143" s="319">
        <v>22.974820745293982</v>
      </c>
      <c r="D1143" s="315">
        <v>5</v>
      </c>
      <c r="E1143" s="319">
        <v>2.2974820745293982</v>
      </c>
      <c r="F1143" s="319">
        <v>1.3487410372646991</v>
      </c>
      <c r="G1143" s="319">
        <v>9.1899282981175929</v>
      </c>
      <c r="H1143" s="316">
        <f t="shared" si="34"/>
        <v>41.965176308111808</v>
      </c>
    </row>
    <row r="1144" spans="1:8" x14ac:dyDescent="0.25">
      <c r="A1144" s="321">
        <f t="shared" si="35"/>
        <v>1143</v>
      </c>
      <c r="B1144" s="322">
        <v>0.12</v>
      </c>
      <c r="C1144" s="319">
        <v>19.404656136903213</v>
      </c>
      <c r="D1144" s="315">
        <v>5</v>
      </c>
      <c r="E1144" s="319">
        <v>1.9404656136903213</v>
      </c>
      <c r="F1144" s="319">
        <v>1.1702328068451606</v>
      </c>
      <c r="G1144" s="319">
        <v>7.7618624547612853</v>
      </c>
      <c r="H1144" s="316">
        <f t="shared" si="34"/>
        <v>26.703425870403613</v>
      </c>
    </row>
    <row r="1145" spans="1:8" x14ac:dyDescent="0.25">
      <c r="A1145" s="321">
        <f t="shared" si="35"/>
        <v>1144</v>
      </c>
      <c r="B1145" s="322">
        <v>0.12</v>
      </c>
      <c r="C1145" s="319">
        <v>20.166269273904618</v>
      </c>
      <c r="D1145" s="315">
        <v>5</v>
      </c>
      <c r="E1145" s="319">
        <v>2.0166269273904618</v>
      </c>
      <c r="F1145" s="319">
        <v>1.2083134636952308</v>
      </c>
      <c r="G1145" s="319">
        <v>8.0665077095618472</v>
      </c>
      <c r="H1145" s="316">
        <f t="shared" si="34"/>
        <v>29.689296688820825</v>
      </c>
    </row>
    <row r="1146" spans="1:8" x14ac:dyDescent="0.25">
      <c r="A1146" s="321">
        <f t="shared" si="35"/>
        <v>1145</v>
      </c>
      <c r="B1146" s="322">
        <v>0.12</v>
      </c>
      <c r="C1146" s="319">
        <v>15.35262759309262</v>
      </c>
      <c r="D1146" s="315">
        <v>5</v>
      </c>
      <c r="E1146" s="319">
        <v>1.535262759309262</v>
      </c>
      <c r="F1146" s="319">
        <v>0.96763137965463097</v>
      </c>
      <c r="G1146" s="319">
        <v>6.1410510372370481</v>
      </c>
      <c r="H1146" s="316">
        <f t="shared" si="34"/>
        <v>13.278518412457757</v>
      </c>
    </row>
    <row r="1147" spans="1:8" x14ac:dyDescent="0.25">
      <c r="A1147" s="321">
        <f t="shared" si="35"/>
        <v>1146</v>
      </c>
      <c r="B1147" s="322">
        <v>0.12</v>
      </c>
      <c r="C1147" s="319">
        <v>23.894328983733431</v>
      </c>
      <c r="D1147" s="315">
        <v>5</v>
      </c>
      <c r="E1147" s="319">
        <v>2.3894328983733431</v>
      </c>
      <c r="F1147" s="319">
        <v>1.3947164491866715</v>
      </c>
      <c r="G1147" s="319">
        <v>9.5577315934933722</v>
      </c>
      <c r="H1147" s="316">
        <f t="shared" si="34"/>
        <v>46.416747701460807</v>
      </c>
    </row>
    <row r="1148" spans="1:8" x14ac:dyDescent="0.25">
      <c r="A1148" s="321">
        <f t="shared" si="35"/>
        <v>1147</v>
      </c>
      <c r="B1148" s="322">
        <v>0.12</v>
      </c>
      <c r="C1148" s="319">
        <v>22.207966645073611</v>
      </c>
      <c r="D1148" s="315">
        <v>5</v>
      </c>
      <c r="E1148" s="319">
        <v>2.2207966645073611</v>
      </c>
      <c r="F1148" s="319">
        <v>1.3103983322536805</v>
      </c>
      <c r="G1148" s="319">
        <v>8.8831866580294445</v>
      </c>
      <c r="H1148" s="316">
        <f t="shared" si="34"/>
        <v>38.415800723249809</v>
      </c>
    </row>
    <row r="1149" spans="1:8" x14ac:dyDescent="0.25">
      <c r="A1149" s="321">
        <f t="shared" si="35"/>
        <v>1148</v>
      </c>
      <c r="B1149" s="322">
        <v>0.12</v>
      </c>
      <c r="C1149" s="319">
        <v>19.68498286762042</v>
      </c>
      <c r="D1149" s="315">
        <v>5</v>
      </c>
      <c r="E1149" s="319">
        <v>1.968498286762042</v>
      </c>
      <c r="F1149" s="319">
        <v>1.1842491433810209</v>
      </c>
      <c r="G1149" s="319">
        <v>7.8739931470481679</v>
      </c>
      <c r="H1149" s="316">
        <f t="shared" si="34"/>
        <v>27.785412341491636</v>
      </c>
    </row>
    <row r="1150" spans="1:8" x14ac:dyDescent="0.25">
      <c r="A1150" s="321">
        <f t="shared" si="35"/>
        <v>1149</v>
      </c>
      <c r="B1150" s="322">
        <v>0.12</v>
      </c>
      <c r="C1150" s="319">
        <v>21.046712441166164</v>
      </c>
      <c r="D1150" s="315">
        <v>5</v>
      </c>
      <c r="E1150" s="319">
        <v>2.1046712441166164</v>
      </c>
      <c r="F1150" s="319">
        <v>1.2523356220583082</v>
      </c>
      <c r="G1150" s="319">
        <v>8.4186849764664657</v>
      </c>
      <c r="H1150" s="316">
        <f t="shared" si="34"/>
        <v>33.323439989973906</v>
      </c>
    </row>
    <row r="1151" spans="1:8" x14ac:dyDescent="0.25">
      <c r="A1151" s="321">
        <f t="shared" si="35"/>
        <v>1150</v>
      </c>
      <c r="B1151" s="322">
        <v>0.12</v>
      </c>
      <c r="C1151" s="319">
        <v>19.136475707928184</v>
      </c>
      <c r="D1151" s="315">
        <v>5</v>
      </c>
      <c r="E1151" s="319">
        <v>1.9136475707928184</v>
      </c>
      <c r="F1151" s="319">
        <v>1.1568237853964092</v>
      </c>
      <c r="G1151" s="319">
        <v>7.6545902831712738</v>
      </c>
      <c r="H1151" s="316">
        <f t="shared" si="34"/>
        <v>25.686879936596291</v>
      </c>
    </row>
    <row r="1152" spans="1:8" x14ac:dyDescent="0.25">
      <c r="A1152" s="321">
        <f t="shared" si="35"/>
        <v>1151</v>
      </c>
      <c r="B1152" s="322">
        <v>0.12</v>
      </c>
      <c r="C1152" s="319">
        <v>20.518837168783648</v>
      </c>
      <c r="D1152" s="315">
        <v>5</v>
      </c>
      <c r="E1152" s="319">
        <v>2.0518837168783648</v>
      </c>
      <c r="F1152" s="319">
        <v>1.2259418584391824</v>
      </c>
      <c r="G1152" s="319">
        <v>8.2075348675134592</v>
      </c>
      <c r="H1152" s="316">
        <f t="shared" si="34"/>
        <v>31.12108516903676</v>
      </c>
    </row>
    <row r="1153" spans="1:8" x14ac:dyDescent="0.25">
      <c r="A1153" s="321">
        <f t="shared" si="35"/>
        <v>1152</v>
      </c>
      <c r="B1153" s="322">
        <v>0.12</v>
      </c>
      <c r="C1153" s="319">
        <v>19.992733137332834</v>
      </c>
      <c r="D1153" s="315">
        <v>5</v>
      </c>
      <c r="E1153" s="319">
        <v>1.9992733137332834</v>
      </c>
      <c r="F1153" s="319">
        <v>1.1996366568666417</v>
      </c>
      <c r="G1153" s="319">
        <v>7.9970932549331337</v>
      </c>
      <c r="H1153" s="316">
        <f t="shared" si="34"/>
        <v>28.996080206326347</v>
      </c>
    </row>
    <row r="1154" spans="1:8" x14ac:dyDescent="0.25">
      <c r="A1154" s="321">
        <f t="shared" si="35"/>
        <v>1153</v>
      </c>
      <c r="B1154" s="322">
        <v>0.12</v>
      </c>
      <c r="C1154" s="319">
        <v>20.300001374853309</v>
      </c>
      <c r="D1154" s="315">
        <v>5</v>
      </c>
      <c r="E1154" s="319">
        <v>2.0300001374853309</v>
      </c>
      <c r="F1154" s="319">
        <v>1.2150000687426654</v>
      </c>
      <c r="G1154" s="319">
        <v>8.1200005499413237</v>
      </c>
      <c r="H1154" s="316">
        <f t="shared" si="34"/>
        <v>30.228694313257165</v>
      </c>
    </row>
    <row r="1155" spans="1:8" x14ac:dyDescent="0.25">
      <c r="A1155" s="321">
        <f t="shared" si="35"/>
        <v>1154</v>
      </c>
      <c r="B1155" s="322">
        <v>0.12</v>
      </c>
      <c r="C1155" s="319">
        <v>16.475244188331999</v>
      </c>
      <c r="D1155" s="315">
        <v>5</v>
      </c>
      <c r="E1155" s="319">
        <v>1.6475244188331999</v>
      </c>
      <c r="F1155" s="319">
        <v>1.0237622094165999</v>
      </c>
      <c r="G1155" s="319">
        <v>6.5900976753327996</v>
      </c>
      <c r="H1155" s="316">
        <f t="shared" ref="H1155:H1218" si="36">-C1155+PV(B1155,D1155,-(G1155-F1155)*E1155)</f>
        <v>16.582981777089572</v>
      </c>
    </row>
    <row r="1156" spans="1:8" x14ac:dyDescent="0.25">
      <c r="A1156" s="321">
        <f t="shared" ref="A1156:A1219" si="37">A1155+1</f>
        <v>1155</v>
      </c>
      <c r="B1156" s="322">
        <v>0.12</v>
      </c>
      <c r="C1156" s="319">
        <v>19.379660948761739</v>
      </c>
      <c r="D1156" s="315">
        <v>5</v>
      </c>
      <c r="E1156" s="319">
        <v>1.9379660948761739</v>
      </c>
      <c r="F1156" s="319">
        <v>1.1689830474380869</v>
      </c>
      <c r="G1156" s="319">
        <v>7.7518643795046955</v>
      </c>
      <c r="H1156" s="316">
        <f t="shared" si="36"/>
        <v>26.607913960288016</v>
      </c>
    </row>
    <row r="1157" spans="1:8" x14ac:dyDescent="0.25">
      <c r="A1157" s="321">
        <f t="shared" si="37"/>
        <v>1156</v>
      </c>
      <c r="B1157" s="322">
        <v>0.12</v>
      </c>
      <c r="C1157" s="319">
        <v>18.542252797051333</v>
      </c>
      <c r="D1157" s="315">
        <v>5</v>
      </c>
      <c r="E1157" s="319">
        <v>1.8542252797051333</v>
      </c>
      <c r="F1157" s="319">
        <v>1.1271126398525666</v>
      </c>
      <c r="G1157" s="319">
        <v>7.4169011188205332</v>
      </c>
      <c r="H1157" s="316">
        <f t="shared" si="36"/>
        <v>23.499115831569434</v>
      </c>
    </row>
    <row r="1158" spans="1:8" x14ac:dyDescent="0.25">
      <c r="A1158" s="321">
        <f t="shared" si="37"/>
        <v>1157</v>
      </c>
      <c r="B1158" s="322">
        <v>0.12</v>
      </c>
      <c r="C1158" s="319">
        <v>23.065733835683204</v>
      </c>
      <c r="D1158" s="315">
        <v>5</v>
      </c>
      <c r="E1158" s="319">
        <v>2.3065733835683204</v>
      </c>
      <c r="F1158" s="319">
        <v>1.3532866917841602</v>
      </c>
      <c r="G1158" s="319">
        <v>9.2262935342732817</v>
      </c>
      <c r="H1158" s="316">
        <f t="shared" si="36"/>
        <v>42.395805326885579</v>
      </c>
    </row>
    <row r="1159" spans="1:8" x14ac:dyDescent="0.25">
      <c r="A1159" s="321">
        <f t="shared" si="37"/>
        <v>1158</v>
      </c>
      <c r="B1159" s="322">
        <v>0.12</v>
      </c>
      <c r="C1159" s="319">
        <v>22.156361915695015</v>
      </c>
      <c r="D1159" s="315">
        <v>5</v>
      </c>
      <c r="E1159" s="319">
        <v>2.2156361915695015</v>
      </c>
      <c r="F1159" s="319">
        <v>1.3078180957847507</v>
      </c>
      <c r="G1159" s="319">
        <v>8.8625447662780061</v>
      </c>
      <c r="H1159" s="316">
        <f t="shared" si="36"/>
        <v>38.182277653436088</v>
      </c>
    </row>
    <row r="1160" spans="1:8" x14ac:dyDescent="0.25">
      <c r="A1160" s="321">
        <f t="shared" si="37"/>
        <v>1159</v>
      </c>
      <c r="B1160" s="322">
        <v>0.12</v>
      </c>
      <c r="C1160" s="319">
        <v>23.601026037358679</v>
      </c>
      <c r="D1160" s="315">
        <v>5</v>
      </c>
      <c r="E1160" s="319">
        <v>2.3601026037358679</v>
      </c>
      <c r="F1160" s="319">
        <v>1.3800513018679339</v>
      </c>
      <c r="G1160" s="319">
        <v>9.4404104149434716</v>
      </c>
      <c r="H1160" s="316">
        <f t="shared" si="36"/>
        <v>44.973621278396877</v>
      </c>
    </row>
    <row r="1161" spans="1:8" x14ac:dyDescent="0.25">
      <c r="A1161" s="321">
        <f t="shared" si="37"/>
        <v>1160</v>
      </c>
      <c r="B1161" s="322">
        <v>0.12</v>
      </c>
      <c r="C1161" s="319">
        <v>20.552458914171439</v>
      </c>
      <c r="D1161" s="315">
        <v>5</v>
      </c>
      <c r="E1161" s="319">
        <v>2.0552458914171439</v>
      </c>
      <c r="F1161" s="319">
        <v>1.2276229457085719</v>
      </c>
      <c r="G1161" s="319">
        <v>8.2209835656685755</v>
      </c>
      <c r="H1161" s="316">
        <f t="shared" si="36"/>
        <v>31.259262256539373</v>
      </c>
    </row>
    <row r="1162" spans="1:8" x14ac:dyDescent="0.25">
      <c r="A1162" s="321">
        <f t="shared" si="37"/>
        <v>1161</v>
      </c>
      <c r="B1162" s="322">
        <v>0.12</v>
      </c>
      <c r="C1162" s="319">
        <v>20.424129211751278</v>
      </c>
      <c r="D1162" s="315">
        <v>5</v>
      </c>
      <c r="E1162" s="319">
        <v>2.0424129211751278</v>
      </c>
      <c r="F1162" s="319">
        <v>1.2212064605875639</v>
      </c>
      <c r="G1162" s="319">
        <v>8.1696516847005114</v>
      </c>
      <c r="H1162" s="316">
        <f t="shared" si="36"/>
        <v>30.733392222362255</v>
      </c>
    </row>
    <row r="1163" spans="1:8" x14ac:dyDescent="0.25">
      <c r="A1163" s="321">
        <f t="shared" si="37"/>
        <v>1162</v>
      </c>
      <c r="B1163" s="322">
        <v>0.12</v>
      </c>
      <c r="C1163" s="319">
        <v>17.141258063493297</v>
      </c>
      <c r="D1163" s="315">
        <v>5</v>
      </c>
      <c r="E1163" s="319">
        <v>1.7141258063493297</v>
      </c>
      <c r="F1163" s="319">
        <v>1.0570629031746648</v>
      </c>
      <c r="G1163" s="319">
        <v>6.8565032253973186</v>
      </c>
      <c r="H1163" s="316">
        <f t="shared" si="36"/>
        <v>18.693715169591549</v>
      </c>
    </row>
    <row r="1164" spans="1:8" x14ac:dyDescent="0.25">
      <c r="A1164" s="321">
        <f t="shared" si="37"/>
        <v>1163</v>
      </c>
      <c r="B1164" s="322">
        <v>0.12</v>
      </c>
      <c r="C1164" s="319">
        <v>19.529591150349006</v>
      </c>
      <c r="D1164" s="315">
        <v>5</v>
      </c>
      <c r="E1164" s="319">
        <v>1.9529591150349006</v>
      </c>
      <c r="F1164" s="319">
        <v>1.1764795575174503</v>
      </c>
      <c r="G1164" s="319">
        <v>7.8118364601396024</v>
      </c>
      <c r="H1164" s="316">
        <f t="shared" si="36"/>
        <v>27.183192333539196</v>
      </c>
    </row>
    <row r="1165" spans="1:8" x14ac:dyDescent="0.25">
      <c r="A1165" s="321">
        <f t="shared" si="37"/>
        <v>1164</v>
      </c>
      <c r="B1165" s="322">
        <v>0.12</v>
      </c>
      <c r="C1165" s="319">
        <v>18.98160695011029</v>
      </c>
      <c r="D1165" s="315">
        <v>5</v>
      </c>
      <c r="E1165" s="319">
        <v>1.898160695011029</v>
      </c>
      <c r="F1165" s="319">
        <v>1.1490803475055145</v>
      </c>
      <c r="G1165" s="319">
        <v>7.5926427800441161</v>
      </c>
      <c r="H1165" s="316">
        <f t="shared" si="36"/>
        <v>25.10811138714535</v>
      </c>
    </row>
    <row r="1166" spans="1:8" x14ac:dyDescent="0.25">
      <c r="A1166" s="321">
        <f t="shared" si="37"/>
        <v>1165</v>
      </c>
      <c r="B1166" s="322">
        <v>0.12</v>
      </c>
      <c r="C1166" s="319">
        <v>19.992885477695381</v>
      </c>
      <c r="D1166" s="315">
        <v>5</v>
      </c>
      <c r="E1166" s="319">
        <v>1.9992885477695381</v>
      </c>
      <c r="F1166" s="319">
        <v>1.199644273884769</v>
      </c>
      <c r="G1166" s="319">
        <v>7.9971541910781525</v>
      </c>
      <c r="H1166" s="316">
        <f t="shared" si="36"/>
        <v>28.996685420569243</v>
      </c>
    </row>
    <row r="1167" spans="1:8" x14ac:dyDescent="0.25">
      <c r="A1167" s="321">
        <f t="shared" si="37"/>
        <v>1166</v>
      </c>
      <c r="B1167" s="322">
        <v>0.12</v>
      </c>
      <c r="C1167" s="319">
        <v>17.190525391488336</v>
      </c>
      <c r="D1167" s="315">
        <v>5</v>
      </c>
      <c r="E1167" s="319">
        <v>1.7190525391488336</v>
      </c>
      <c r="F1167" s="319">
        <v>1.0595262695744168</v>
      </c>
      <c r="G1167" s="319">
        <v>6.8762101565953344</v>
      </c>
      <c r="H1167" s="316">
        <f t="shared" si="36"/>
        <v>18.854299479811793</v>
      </c>
    </row>
    <row r="1168" spans="1:8" x14ac:dyDescent="0.25">
      <c r="A1168" s="321">
        <f t="shared" si="37"/>
        <v>1167</v>
      </c>
      <c r="B1168" s="322">
        <v>0.12</v>
      </c>
      <c r="C1168" s="319">
        <v>22.298588697158266</v>
      </c>
      <c r="D1168" s="315">
        <v>5</v>
      </c>
      <c r="E1168" s="319">
        <v>2.2298588697158266</v>
      </c>
      <c r="F1168" s="319">
        <v>1.3149294348579132</v>
      </c>
      <c r="G1168" s="319">
        <v>8.9194354788633063</v>
      </c>
      <c r="H1168" s="316">
        <f t="shared" si="36"/>
        <v>38.827512155123642</v>
      </c>
    </row>
    <row r="1169" spans="1:8" x14ac:dyDescent="0.25">
      <c r="A1169" s="321">
        <f t="shared" si="37"/>
        <v>1168</v>
      </c>
      <c r="B1169" s="322">
        <v>0.12</v>
      </c>
      <c r="C1169" s="319">
        <v>18.97568159212824</v>
      </c>
      <c r="D1169" s="315">
        <v>5</v>
      </c>
      <c r="E1169" s="319">
        <v>1.897568159212824</v>
      </c>
      <c r="F1169" s="319">
        <v>1.1487840796064119</v>
      </c>
      <c r="G1169" s="319">
        <v>7.5902726368512958</v>
      </c>
      <c r="H1169" s="316">
        <f t="shared" si="36"/>
        <v>25.08608761342775</v>
      </c>
    </row>
    <row r="1170" spans="1:8" x14ac:dyDescent="0.25">
      <c r="A1170" s="321">
        <f t="shared" si="37"/>
        <v>1169</v>
      </c>
      <c r="B1170" s="322">
        <v>0.12</v>
      </c>
      <c r="C1170" s="319">
        <v>21.554658410896081</v>
      </c>
      <c r="D1170" s="315">
        <v>5</v>
      </c>
      <c r="E1170" s="319">
        <v>2.1554658410896081</v>
      </c>
      <c r="F1170" s="319">
        <v>1.277732920544804</v>
      </c>
      <c r="G1170" s="319">
        <v>8.6218633643584326</v>
      </c>
      <c r="H1170" s="316">
        <f t="shared" si="36"/>
        <v>35.509029273682032</v>
      </c>
    </row>
    <row r="1171" spans="1:8" x14ac:dyDescent="0.25">
      <c r="A1171" s="321">
        <f t="shared" si="37"/>
        <v>1170</v>
      </c>
      <c r="B1171" s="322">
        <v>0.12</v>
      </c>
      <c r="C1171" s="319">
        <v>22.995329850818962</v>
      </c>
      <c r="D1171" s="315">
        <v>5</v>
      </c>
      <c r="E1171" s="319">
        <v>2.2995329850818962</v>
      </c>
      <c r="F1171" s="319">
        <v>1.349766492540948</v>
      </c>
      <c r="G1171" s="319">
        <v>9.1981319403275847</v>
      </c>
      <c r="H1171" s="316">
        <f t="shared" si="36"/>
        <v>42.062139834482622</v>
      </c>
    </row>
    <row r="1172" spans="1:8" x14ac:dyDescent="0.25">
      <c r="A1172" s="321">
        <f t="shared" si="37"/>
        <v>1171</v>
      </c>
      <c r="B1172" s="322">
        <v>0.12</v>
      </c>
      <c r="C1172" s="319">
        <v>20.447003003500868</v>
      </c>
      <c r="D1172" s="315">
        <v>5</v>
      </c>
      <c r="E1172" s="319">
        <v>2.0447003003500868</v>
      </c>
      <c r="F1172" s="319">
        <v>1.2223501501750433</v>
      </c>
      <c r="G1172" s="319">
        <v>8.1788012014003471</v>
      </c>
      <c r="H1172" s="316">
        <f t="shared" si="36"/>
        <v>30.826820212022483</v>
      </c>
    </row>
    <row r="1173" spans="1:8" x14ac:dyDescent="0.25">
      <c r="A1173" s="321">
        <f t="shared" si="37"/>
        <v>1172</v>
      </c>
      <c r="B1173" s="322">
        <v>0.12</v>
      </c>
      <c r="C1173" s="319">
        <v>18.429980223590974</v>
      </c>
      <c r="D1173" s="315">
        <v>5</v>
      </c>
      <c r="E1173" s="319">
        <v>1.8429980223590974</v>
      </c>
      <c r="F1173" s="319">
        <v>1.1214990111795486</v>
      </c>
      <c r="G1173" s="319">
        <v>7.3719920894363895</v>
      </c>
      <c r="H1173" s="316">
        <f t="shared" si="36"/>
        <v>23.095766913660071</v>
      </c>
    </row>
    <row r="1174" spans="1:8" x14ac:dyDescent="0.25">
      <c r="A1174" s="321">
        <f t="shared" si="37"/>
        <v>1173</v>
      </c>
      <c r="B1174" s="322">
        <v>0.12</v>
      </c>
      <c r="C1174" s="319">
        <v>18.83018745094887</v>
      </c>
      <c r="D1174" s="315">
        <v>5</v>
      </c>
      <c r="E1174" s="319">
        <v>1.883018745094887</v>
      </c>
      <c r="F1174" s="319">
        <v>1.1415093725474434</v>
      </c>
      <c r="G1174" s="319">
        <v>7.5320749803795479</v>
      </c>
      <c r="H1174" s="316">
        <f t="shared" si="36"/>
        <v>24.548084634558769</v>
      </c>
    </row>
    <row r="1175" spans="1:8" x14ac:dyDescent="0.25">
      <c r="A1175" s="321">
        <f t="shared" si="37"/>
        <v>1174</v>
      </c>
      <c r="B1175" s="322">
        <v>0.12</v>
      </c>
      <c r="C1175" s="319">
        <v>20.305572029901668</v>
      </c>
      <c r="D1175" s="315">
        <v>5</v>
      </c>
      <c r="E1175" s="319">
        <v>2.0305572029901668</v>
      </c>
      <c r="F1175" s="319">
        <v>1.2152786014950834</v>
      </c>
      <c r="G1175" s="319">
        <v>8.1222288119606674</v>
      </c>
      <c r="H1175" s="316">
        <f t="shared" si="36"/>
        <v>30.251261007000323</v>
      </c>
    </row>
    <row r="1176" spans="1:8" x14ac:dyDescent="0.25">
      <c r="A1176" s="321">
        <f t="shared" si="37"/>
        <v>1175</v>
      </c>
      <c r="B1176" s="322">
        <v>0.12</v>
      </c>
      <c r="C1176" s="319">
        <v>22.295037120347843</v>
      </c>
      <c r="D1176" s="315">
        <v>5</v>
      </c>
      <c r="E1176" s="319">
        <v>2.2295037120347843</v>
      </c>
      <c r="F1176" s="319">
        <v>1.3147518560173921</v>
      </c>
      <c r="G1176" s="319">
        <v>8.918014848139137</v>
      </c>
      <c r="H1176" s="316">
        <f t="shared" si="36"/>
        <v>38.811337720583943</v>
      </c>
    </row>
    <row r="1177" spans="1:8" x14ac:dyDescent="0.25">
      <c r="A1177" s="321">
        <f t="shared" si="37"/>
        <v>1176</v>
      </c>
      <c r="B1177" s="322">
        <v>0.12</v>
      </c>
      <c r="C1177" s="319">
        <v>18.6514512784197</v>
      </c>
      <c r="D1177" s="315">
        <v>5</v>
      </c>
      <c r="E1177" s="319">
        <v>1.86514512784197</v>
      </c>
      <c r="F1177" s="319">
        <v>1.1325725639209849</v>
      </c>
      <c r="G1177" s="319">
        <v>7.4605805113678798</v>
      </c>
      <c r="H1177" s="316">
        <f t="shared" si="36"/>
        <v>23.89447207308686</v>
      </c>
    </row>
    <row r="1178" spans="1:8" x14ac:dyDescent="0.25">
      <c r="A1178" s="321">
        <f t="shared" si="37"/>
        <v>1177</v>
      </c>
      <c r="B1178" s="322">
        <v>0.12</v>
      </c>
      <c r="C1178" s="319">
        <v>18.959247022867203</v>
      </c>
      <c r="D1178" s="315">
        <v>5</v>
      </c>
      <c r="E1178" s="319">
        <v>1.8959247022867203</v>
      </c>
      <c r="F1178" s="319">
        <v>1.1479623511433601</v>
      </c>
      <c r="G1178" s="319">
        <v>7.5836988091468811</v>
      </c>
      <c r="H1178" s="316">
        <f t="shared" si="36"/>
        <v>25.025048851543744</v>
      </c>
    </row>
    <row r="1179" spans="1:8" x14ac:dyDescent="0.25">
      <c r="A1179" s="321">
        <f t="shared" si="37"/>
        <v>1178</v>
      </c>
      <c r="B1179" s="322">
        <v>0.12</v>
      </c>
      <c r="C1179" s="319">
        <v>21.208336470881477</v>
      </c>
      <c r="D1179" s="315">
        <v>5</v>
      </c>
      <c r="E1179" s="319">
        <v>2.1208336470881477</v>
      </c>
      <c r="F1179" s="319">
        <v>1.2604168235440738</v>
      </c>
      <c r="G1179" s="319">
        <v>8.4833345883525908</v>
      </c>
      <c r="H1179" s="316">
        <f t="shared" si="36"/>
        <v>34.011813588641004</v>
      </c>
    </row>
    <row r="1180" spans="1:8" x14ac:dyDescent="0.25">
      <c r="A1180" s="321">
        <f t="shared" si="37"/>
        <v>1179</v>
      </c>
      <c r="B1180" s="322">
        <v>0.12</v>
      </c>
      <c r="C1180" s="319">
        <v>22.220958776888438</v>
      </c>
      <c r="D1180" s="315">
        <v>5</v>
      </c>
      <c r="E1180" s="319">
        <v>2.2220958776888438</v>
      </c>
      <c r="F1180" s="319">
        <v>1.3110479388444218</v>
      </c>
      <c r="G1180" s="319">
        <v>8.888383510755375</v>
      </c>
      <c r="H1180" s="316">
        <f t="shared" si="36"/>
        <v>38.474698943535195</v>
      </c>
    </row>
    <row r="1181" spans="1:8" x14ac:dyDescent="0.25">
      <c r="A1181" s="321">
        <f t="shared" si="37"/>
        <v>1180</v>
      </c>
      <c r="B1181" s="322">
        <v>0.12</v>
      </c>
      <c r="C1181" s="319">
        <v>18.529451659123879</v>
      </c>
      <c r="D1181" s="315">
        <v>5</v>
      </c>
      <c r="E1181" s="319">
        <v>1.8529451659123879</v>
      </c>
      <c r="F1181" s="319">
        <v>1.1264725829561939</v>
      </c>
      <c r="G1181" s="319">
        <v>7.4117806636495516</v>
      </c>
      <c r="H1181" s="316">
        <f t="shared" si="36"/>
        <v>23.452965983187759</v>
      </c>
    </row>
    <row r="1182" spans="1:8" x14ac:dyDescent="0.25">
      <c r="A1182" s="321">
        <f t="shared" si="37"/>
        <v>1181</v>
      </c>
      <c r="B1182" s="322">
        <v>0.12</v>
      </c>
      <c r="C1182" s="319">
        <v>18.24943643034203</v>
      </c>
      <c r="D1182" s="315">
        <v>5</v>
      </c>
      <c r="E1182" s="319">
        <v>1.824943643034203</v>
      </c>
      <c r="F1182" s="319">
        <v>1.1124718215171014</v>
      </c>
      <c r="G1182" s="319">
        <v>7.2997745721368119</v>
      </c>
      <c r="H1182" s="316">
        <f t="shared" si="36"/>
        <v>22.453817717464823</v>
      </c>
    </row>
    <row r="1183" spans="1:8" x14ac:dyDescent="0.25">
      <c r="A1183" s="321">
        <f t="shared" si="37"/>
        <v>1182</v>
      </c>
      <c r="B1183" s="322">
        <v>0.12</v>
      </c>
      <c r="C1183" s="319">
        <v>19.732453943579458</v>
      </c>
      <c r="D1183" s="315">
        <v>5</v>
      </c>
      <c r="E1183" s="319">
        <v>1.9732453943579458</v>
      </c>
      <c r="F1183" s="319">
        <v>1.1866226971789728</v>
      </c>
      <c r="G1183" s="319">
        <v>7.8929815774317831</v>
      </c>
      <c r="H1183" s="316">
        <f t="shared" si="36"/>
        <v>27.970601319753996</v>
      </c>
    </row>
    <row r="1184" spans="1:8" x14ac:dyDescent="0.25">
      <c r="A1184" s="321">
        <f t="shared" si="37"/>
        <v>1183</v>
      </c>
      <c r="B1184" s="322">
        <v>0.12</v>
      </c>
      <c r="C1184" s="319">
        <v>22.456754373270087</v>
      </c>
      <c r="D1184" s="315">
        <v>5</v>
      </c>
      <c r="E1184" s="319">
        <v>2.2456754373270087</v>
      </c>
      <c r="F1184" s="319">
        <v>1.3228377186635043</v>
      </c>
      <c r="G1184" s="319">
        <v>8.9827017493080348</v>
      </c>
      <c r="H1184" s="316">
        <f t="shared" si="36"/>
        <v>39.551050423349359</v>
      </c>
    </row>
    <row r="1185" spans="1:8" x14ac:dyDescent="0.25">
      <c r="A1185" s="321">
        <f t="shared" si="37"/>
        <v>1184</v>
      </c>
      <c r="B1185" s="322">
        <v>0.12</v>
      </c>
      <c r="C1185" s="319">
        <v>20.374807314074133</v>
      </c>
      <c r="D1185" s="315">
        <v>5</v>
      </c>
      <c r="E1185" s="319">
        <v>2.0374807314074133</v>
      </c>
      <c r="F1185" s="319">
        <v>1.2187403657037066</v>
      </c>
      <c r="G1185" s="319">
        <v>8.149922925629653</v>
      </c>
      <c r="H1185" s="316">
        <f t="shared" si="36"/>
        <v>30.53238621840535</v>
      </c>
    </row>
    <row r="1186" spans="1:8" x14ac:dyDescent="0.25">
      <c r="A1186" s="321">
        <f t="shared" si="37"/>
        <v>1185</v>
      </c>
      <c r="B1186" s="322">
        <v>0.12</v>
      </c>
      <c r="C1186" s="319">
        <v>16.201895555714145</v>
      </c>
      <c r="D1186" s="315">
        <v>5</v>
      </c>
      <c r="E1186" s="319">
        <v>1.6201895555714145</v>
      </c>
      <c r="F1186" s="319">
        <v>1.0100947777857072</v>
      </c>
      <c r="G1186" s="319">
        <v>6.4807582222856581</v>
      </c>
      <c r="H1186" s="316">
        <f t="shared" si="36"/>
        <v>15.749080759380345</v>
      </c>
    </row>
    <row r="1187" spans="1:8" x14ac:dyDescent="0.25">
      <c r="A1187" s="321">
        <f t="shared" si="37"/>
        <v>1186</v>
      </c>
      <c r="B1187" s="322">
        <v>0.12</v>
      </c>
      <c r="C1187" s="319">
        <v>25.185429472476244</v>
      </c>
      <c r="D1187" s="315">
        <v>5</v>
      </c>
      <c r="E1187" s="319">
        <v>2.5185429472476244</v>
      </c>
      <c r="F1187" s="319">
        <v>1.4592714736238122</v>
      </c>
      <c r="G1187" s="319">
        <v>10.074171788990498</v>
      </c>
      <c r="H1187" s="316">
        <f t="shared" si="36"/>
        <v>53.027386922583915</v>
      </c>
    </row>
    <row r="1188" spans="1:8" x14ac:dyDescent="0.25">
      <c r="A1188" s="321">
        <f t="shared" si="37"/>
        <v>1187</v>
      </c>
      <c r="B1188" s="322">
        <v>0.12</v>
      </c>
      <c r="C1188" s="319">
        <v>16.877568264608271</v>
      </c>
      <c r="D1188" s="315">
        <v>5</v>
      </c>
      <c r="E1188" s="319">
        <v>1.6877568264608271</v>
      </c>
      <c r="F1188" s="319">
        <v>1.0438784132304135</v>
      </c>
      <c r="G1188" s="319">
        <v>6.7510273058433086</v>
      </c>
      <c r="H1188" s="316">
        <f t="shared" si="36"/>
        <v>17.844643662631114</v>
      </c>
    </row>
    <row r="1189" spans="1:8" x14ac:dyDescent="0.25">
      <c r="A1189" s="321">
        <f t="shared" si="37"/>
        <v>1188</v>
      </c>
      <c r="B1189" s="322">
        <v>0.12</v>
      </c>
      <c r="C1189" s="319">
        <v>20.606710273132194</v>
      </c>
      <c r="D1189" s="315">
        <v>5</v>
      </c>
      <c r="E1189" s="319">
        <v>2.0606710273132194</v>
      </c>
      <c r="F1189" s="319">
        <v>1.2303355136566096</v>
      </c>
      <c r="G1189" s="319">
        <v>8.2426841092528775</v>
      </c>
      <c r="H1189" s="316">
        <f t="shared" si="36"/>
        <v>31.482823440257917</v>
      </c>
    </row>
    <row r="1190" spans="1:8" x14ac:dyDescent="0.25">
      <c r="A1190" s="321">
        <f t="shared" si="37"/>
        <v>1189</v>
      </c>
      <c r="B1190" s="322">
        <v>0.12</v>
      </c>
      <c r="C1190" s="319">
        <v>18.694356690975837</v>
      </c>
      <c r="D1190" s="315">
        <v>5</v>
      </c>
      <c r="E1190" s="319">
        <v>1.8694356690975837</v>
      </c>
      <c r="F1190" s="319">
        <v>1.1347178345487918</v>
      </c>
      <c r="G1190" s="319">
        <v>7.477742676390335</v>
      </c>
      <c r="H1190" s="316">
        <f t="shared" si="36"/>
        <v>24.050635729947992</v>
      </c>
    </row>
    <row r="1191" spans="1:8" x14ac:dyDescent="0.25">
      <c r="A1191" s="321">
        <f t="shared" si="37"/>
        <v>1190</v>
      </c>
      <c r="B1191" s="322">
        <v>0.12</v>
      </c>
      <c r="C1191" s="319">
        <v>18.090370354475453</v>
      </c>
      <c r="D1191" s="315">
        <v>5</v>
      </c>
      <c r="E1191" s="319">
        <v>1.8090370354475453</v>
      </c>
      <c r="F1191" s="319">
        <v>1.1045185177237726</v>
      </c>
      <c r="G1191" s="319">
        <v>7.2361481417901814</v>
      </c>
      <c r="H1191" s="316">
        <f t="shared" si="36"/>
        <v>21.895051209396115</v>
      </c>
    </row>
    <row r="1192" spans="1:8" x14ac:dyDescent="0.25">
      <c r="A1192" s="321">
        <f t="shared" si="37"/>
        <v>1191</v>
      </c>
      <c r="B1192" s="322">
        <v>0.12</v>
      </c>
      <c r="C1192" s="319">
        <v>17.610811988124624</v>
      </c>
      <c r="D1192" s="315">
        <v>5</v>
      </c>
      <c r="E1192" s="319">
        <v>1.7610811988124624</v>
      </c>
      <c r="F1192" s="319">
        <v>1.0805405994062312</v>
      </c>
      <c r="G1192" s="319">
        <v>7.0443247952498496</v>
      </c>
      <c r="H1192" s="316">
        <f t="shared" si="36"/>
        <v>20.249100667380141</v>
      </c>
    </row>
    <row r="1193" spans="1:8" x14ac:dyDescent="0.25">
      <c r="A1193" s="321">
        <f t="shared" si="37"/>
        <v>1192</v>
      </c>
      <c r="B1193" s="322">
        <v>0.12</v>
      </c>
      <c r="C1193" s="319">
        <v>18.532057361444458</v>
      </c>
      <c r="D1193" s="315">
        <v>5</v>
      </c>
      <c r="E1193" s="319">
        <v>1.8532057361444458</v>
      </c>
      <c r="F1193" s="319">
        <v>1.1266028680722229</v>
      </c>
      <c r="G1193" s="319">
        <v>7.4128229445777833</v>
      </c>
      <c r="H1193" s="316">
        <f t="shared" si="36"/>
        <v>23.462356543696053</v>
      </c>
    </row>
    <row r="1194" spans="1:8" x14ac:dyDescent="0.25">
      <c r="A1194" s="321">
        <f t="shared" si="37"/>
        <v>1193</v>
      </c>
      <c r="B1194" s="322">
        <v>0.12</v>
      </c>
      <c r="C1194" s="319">
        <v>19.974372713040793</v>
      </c>
      <c r="D1194" s="315">
        <v>5</v>
      </c>
      <c r="E1194" s="319">
        <v>1.9974372713040793</v>
      </c>
      <c r="F1194" s="319">
        <v>1.1987186356520396</v>
      </c>
      <c r="G1194" s="319">
        <v>7.9897490852163173</v>
      </c>
      <c r="H1194" s="316">
        <f t="shared" si="36"/>
        <v>28.92318122498456</v>
      </c>
    </row>
    <row r="1195" spans="1:8" x14ac:dyDescent="0.25">
      <c r="A1195" s="321">
        <f t="shared" si="37"/>
        <v>1194</v>
      </c>
      <c r="B1195" s="322">
        <v>0.12</v>
      </c>
      <c r="C1195" s="319">
        <v>23.496897988952696</v>
      </c>
      <c r="D1195" s="315">
        <v>5</v>
      </c>
      <c r="E1195" s="319">
        <v>2.3496897988952696</v>
      </c>
      <c r="F1195" s="319">
        <v>1.3748448994476348</v>
      </c>
      <c r="G1195" s="319">
        <v>9.3987591955810785</v>
      </c>
      <c r="H1195" s="316">
        <f t="shared" si="36"/>
        <v>44.466505590706859</v>
      </c>
    </row>
    <row r="1196" spans="1:8" x14ac:dyDescent="0.25">
      <c r="A1196" s="321">
        <f t="shared" si="37"/>
        <v>1195</v>
      </c>
      <c r="B1196" s="322">
        <v>0.12</v>
      </c>
      <c r="C1196" s="319">
        <v>16.696396920015104</v>
      </c>
      <c r="D1196" s="315">
        <v>5</v>
      </c>
      <c r="E1196" s="319">
        <v>1.6696396920015104</v>
      </c>
      <c r="F1196" s="319">
        <v>1.0348198460007552</v>
      </c>
      <c r="G1196" s="319">
        <v>6.6785587680060416</v>
      </c>
      <c r="H1196" s="316">
        <f t="shared" si="36"/>
        <v>17.271447140611762</v>
      </c>
    </row>
    <row r="1197" spans="1:8" x14ac:dyDescent="0.25">
      <c r="A1197" s="321">
        <f t="shared" si="37"/>
        <v>1196</v>
      </c>
      <c r="B1197" s="322">
        <v>0.12</v>
      </c>
      <c r="C1197" s="319">
        <v>17.184772837499622</v>
      </c>
      <c r="D1197" s="315">
        <v>5</v>
      </c>
      <c r="E1197" s="319">
        <v>1.7184772837499622</v>
      </c>
      <c r="F1197" s="319">
        <v>1.0592386418749811</v>
      </c>
      <c r="G1197" s="319">
        <v>6.8739091349998489</v>
      </c>
      <c r="H1197" s="316">
        <f t="shared" si="36"/>
        <v>18.835517744986923</v>
      </c>
    </row>
    <row r="1198" spans="1:8" x14ac:dyDescent="0.25">
      <c r="A1198" s="321">
        <f t="shared" si="37"/>
        <v>1197</v>
      </c>
      <c r="B1198" s="322">
        <v>0.12</v>
      </c>
      <c r="C1198" s="319">
        <v>19.16226670393371</v>
      </c>
      <c r="D1198" s="315">
        <v>5</v>
      </c>
      <c r="E1198" s="319">
        <v>1.916226670393371</v>
      </c>
      <c r="F1198" s="319">
        <v>1.1581133351966855</v>
      </c>
      <c r="G1198" s="319">
        <v>7.6649066815734841</v>
      </c>
      <c r="H1198" s="316">
        <f t="shared" si="36"/>
        <v>25.783852748411185</v>
      </c>
    </row>
    <row r="1199" spans="1:8" x14ac:dyDescent="0.25">
      <c r="A1199" s="321">
        <f t="shared" si="37"/>
        <v>1198</v>
      </c>
      <c r="B1199" s="322">
        <v>0.12</v>
      </c>
      <c r="C1199" s="319">
        <v>18.832727214903571</v>
      </c>
      <c r="D1199" s="315">
        <v>5</v>
      </c>
      <c r="E1199" s="319">
        <v>1.8832727214903571</v>
      </c>
      <c r="F1199" s="319">
        <v>1.1416363607451785</v>
      </c>
      <c r="G1199" s="319">
        <v>7.5330908859614283</v>
      </c>
      <c r="H1199" s="316">
        <f t="shared" si="36"/>
        <v>24.557430274393766</v>
      </c>
    </row>
    <row r="1200" spans="1:8" x14ac:dyDescent="0.25">
      <c r="A1200" s="321">
        <f t="shared" si="37"/>
        <v>1199</v>
      </c>
      <c r="B1200" s="322">
        <v>0.12</v>
      </c>
      <c r="C1200" s="319">
        <v>20.077970980782993</v>
      </c>
      <c r="D1200" s="315">
        <v>5</v>
      </c>
      <c r="E1200" s="319">
        <v>2.0077970980782993</v>
      </c>
      <c r="F1200" s="319">
        <v>1.2038985490391496</v>
      </c>
      <c r="G1200" s="319">
        <v>8.0311883923131973</v>
      </c>
      <c r="H1200" s="316">
        <f t="shared" si="36"/>
        <v>29.335626152781423</v>
      </c>
    </row>
    <row r="1201" spans="1:8" x14ac:dyDescent="0.25">
      <c r="A1201" s="321">
        <f t="shared" si="37"/>
        <v>1200</v>
      </c>
      <c r="B1201" s="322">
        <v>0.12</v>
      </c>
      <c r="C1201" s="319">
        <v>19.952642610878684</v>
      </c>
      <c r="D1201" s="315">
        <v>5</v>
      </c>
      <c r="E1201" s="319">
        <v>1.9952642610878684</v>
      </c>
      <c r="F1201" s="319">
        <v>1.1976321305439341</v>
      </c>
      <c r="G1201" s="319">
        <v>7.9810570443514735</v>
      </c>
      <c r="H1201" s="316">
        <f t="shared" si="36"/>
        <v>28.837013049685694</v>
      </c>
    </row>
    <row r="1202" spans="1:8" x14ac:dyDescent="0.25">
      <c r="A1202" s="321">
        <f t="shared" si="37"/>
        <v>1201</v>
      </c>
      <c r="B1202" s="322">
        <v>0.12</v>
      </c>
      <c r="C1202" s="319">
        <v>19.556603142991662</v>
      </c>
      <c r="D1202" s="315">
        <v>5</v>
      </c>
      <c r="E1202" s="319">
        <v>1.9556603142991662</v>
      </c>
      <c r="F1202" s="319">
        <v>1.1778301571495831</v>
      </c>
      <c r="G1202" s="319">
        <v>7.8226412571966648</v>
      </c>
      <c r="H1202" s="316">
        <f t="shared" si="36"/>
        <v>27.287439686544602</v>
      </c>
    </row>
    <row r="1203" spans="1:8" x14ac:dyDescent="0.25">
      <c r="A1203" s="321">
        <f t="shared" si="37"/>
        <v>1202</v>
      </c>
      <c r="B1203" s="322">
        <v>0.12</v>
      </c>
      <c r="C1203" s="319">
        <v>22.874985511880368</v>
      </c>
      <c r="D1203" s="315">
        <v>5</v>
      </c>
      <c r="E1203" s="319">
        <v>2.2874985511880368</v>
      </c>
      <c r="F1203" s="319">
        <v>1.3437492755940184</v>
      </c>
      <c r="G1203" s="319">
        <v>9.1499942047521472</v>
      </c>
      <c r="H1203" s="316">
        <f t="shared" si="36"/>
        <v>41.49468833021416</v>
      </c>
    </row>
    <row r="1204" spans="1:8" x14ac:dyDescent="0.25">
      <c r="A1204" s="321">
        <f t="shared" si="37"/>
        <v>1203</v>
      </c>
      <c r="B1204" s="322">
        <v>0.12</v>
      </c>
      <c r="C1204" s="319">
        <v>20.512195583723951</v>
      </c>
      <c r="D1204" s="315">
        <v>5</v>
      </c>
      <c r="E1204" s="319">
        <v>2.0512195583723951</v>
      </c>
      <c r="F1204" s="319">
        <v>1.2256097791861975</v>
      </c>
      <c r="G1204" s="319">
        <v>8.2048782334895805</v>
      </c>
      <c r="H1204" s="316">
        <f t="shared" si="36"/>
        <v>31.093823629909167</v>
      </c>
    </row>
    <row r="1205" spans="1:8" x14ac:dyDescent="0.25">
      <c r="A1205" s="321">
        <f t="shared" si="37"/>
        <v>1204</v>
      </c>
      <c r="B1205" s="322">
        <v>0.12</v>
      </c>
      <c r="C1205" s="319">
        <v>18.905791471770499</v>
      </c>
      <c r="D1205" s="315">
        <v>5</v>
      </c>
      <c r="E1205" s="319">
        <v>1.8905791471770499</v>
      </c>
      <c r="F1205" s="319">
        <v>1.1452895735885249</v>
      </c>
      <c r="G1205" s="319">
        <v>7.5623165887081996</v>
      </c>
      <c r="H1205" s="316">
        <f t="shared" si="36"/>
        <v>24.826983787300605</v>
      </c>
    </row>
    <row r="1206" spans="1:8" x14ac:dyDescent="0.25">
      <c r="A1206" s="321">
        <f t="shared" si="37"/>
        <v>1205</v>
      </c>
      <c r="B1206" s="322">
        <v>0.12</v>
      </c>
      <c r="C1206" s="319">
        <v>19.878368726058397</v>
      </c>
      <c r="D1206" s="315">
        <v>5</v>
      </c>
      <c r="E1206" s="319">
        <v>1.9878368726058397</v>
      </c>
      <c r="F1206" s="319">
        <v>1.1939184363029198</v>
      </c>
      <c r="G1206" s="319">
        <v>7.951347490423359</v>
      </c>
      <c r="H1206" s="316">
        <f t="shared" si="36"/>
        <v>28.543388303911748</v>
      </c>
    </row>
    <row r="1207" spans="1:8" x14ac:dyDescent="0.25">
      <c r="A1207" s="321">
        <f t="shared" si="37"/>
        <v>1206</v>
      </c>
      <c r="B1207" s="322">
        <v>0.12</v>
      </c>
      <c r="C1207" s="319">
        <v>19.501865204365458</v>
      </c>
      <c r="D1207" s="315">
        <v>5</v>
      </c>
      <c r="E1207" s="319">
        <v>1.9501865204365458</v>
      </c>
      <c r="F1207" s="319">
        <v>1.1750932602182729</v>
      </c>
      <c r="G1207" s="319">
        <v>7.8007460817461833</v>
      </c>
      <c r="H1207" s="316">
        <f t="shared" si="36"/>
        <v>27.076381100208827</v>
      </c>
    </row>
    <row r="1208" spans="1:8" x14ac:dyDescent="0.25">
      <c r="A1208" s="321">
        <f t="shared" si="37"/>
        <v>1207</v>
      </c>
      <c r="B1208" s="322">
        <v>0.12</v>
      </c>
      <c r="C1208" s="319">
        <v>23.315635694889352</v>
      </c>
      <c r="D1208" s="315">
        <v>5</v>
      </c>
      <c r="E1208" s="319">
        <v>2.3315635694889352</v>
      </c>
      <c r="F1208" s="319">
        <v>1.3657817847444675</v>
      </c>
      <c r="G1208" s="319">
        <v>9.3262542779557407</v>
      </c>
      <c r="H1208" s="316">
        <f t="shared" si="36"/>
        <v>43.590263861058261</v>
      </c>
    </row>
    <row r="1209" spans="1:8" x14ac:dyDescent="0.25">
      <c r="A1209" s="321">
        <f t="shared" si="37"/>
        <v>1208</v>
      </c>
      <c r="B1209" s="322">
        <v>0.12</v>
      </c>
      <c r="C1209" s="319">
        <v>20.243021531787235</v>
      </c>
      <c r="D1209" s="315">
        <v>5</v>
      </c>
      <c r="E1209" s="319">
        <v>2.0243021531787235</v>
      </c>
      <c r="F1209" s="319">
        <v>1.2121510765893617</v>
      </c>
      <c r="G1209" s="319">
        <v>8.0972086127148941</v>
      </c>
      <c r="H1209" s="316">
        <f t="shared" si="36"/>
        <v>29.998318949015008</v>
      </c>
    </row>
    <row r="1210" spans="1:8" x14ac:dyDescent="0.25">
      <c r="A1210" s="321">
        <f t="shared" si="37"/>
        <v>1209</v>
      </c>
      <c r="B1210" s="322">
        <v>0.12</v>
      </c>
      <c r="C1210" s="319">
        <v>21.947628334164619</v>
      </c>
      <c r="D1210" s="315">
        <v>5</v>
      </c>
      <c r="E1210" s="319">
        <v>2.1947628334164619</v>
      </c>
      <c r="F1210" s="319">
        <v>1.2973814167082309</v>
      </c>
      <c r="G1210" s="319">
        <v>8.7790513336658478</v>
      </c>
      <c r="H1210" s="316">
        <f t="shared" si="36"/>
        <v>37.24456709003217</v>
      </c>
    </row>
    <row r="1211" spans="1:8" x14ac:dyDescent="0.25">
      <c r="A1211" s="321">
        <f t="shared" si="37"/>
        <v>1210</v>
      </c>
      <c r="B1211" s="322">
        <v>0.12</v>
      </c>
      <c r="C1211" s="319">
        <v>21.643757059355266</v>
      </c>
      <c r="D1211" s="315">
        <v>5</v>
      </c>
      <c r="E1211" s="319">
        <v>2.1643757059355266</v>
      </c>
      <c r="F1211" s="319">
        <v>1.2821878529677633</v>
      </c>
      <c r="G1211" s="319">
        <v>8.6575028237421066</v>
      </c>
      <c r="H1211" s="316">
        <f t="shared" si="36"/>
        <v>35.899114398949592</v>
      </c>
    </row>
    <row r="1212" spans="1:8" x14ac:dyDescent="0.25">
      <c r="A1212" s="321">
        <f t="shared" si="37"/>
        <v>1211</v>
      </c>
      <c r="B1212" s="322">
        <v>0.12</v>
      </c>
      <c r="C1212" s="319">
        <v>21.695132141321665</v>
      </c>
      <c r="D1212" s="315">
        <v>5</v>
      </c>
      <c r="E1212" s="319">
        <v>2.1695132141321665</v>
      </c>
      <c r="F1212" s="319">
        <v>1.2847566070660832</v>
      </c>
      <c r="G1212" s="319">
        <v>8.6780528565286659</v>
      </c>
      <c r="H1212" s="316">
        <f t="shared" si="36"/>
        <v>36.124951519663327</v>
      </c>
    </row>
    <row r="1213" spans="1:8" x14ac:dyDescent="0.25">
      <c r="A1213" s="321">
        <f t="shared" si="37"/>
        <v>1212</v>
      </c>
      <c r="B1213" s="322">
        <v>0.12</v>
      </c>
      <c r="C1213" s="319">
        <v>20.469776750833262</v>
      </c>
      <c r="D1213" s="315">
        <v>5</v>
      </c>
      <c r="E1213" s="319">
        <v>2.0469776750833262</v>
      </c>
      <c r="F1213" s="319">
        <v>1.223488837541663</v>
      </c>
      <c r="G1213" s="319">
        <v>8.1879107003333047</v>
      </c>
      <c r="H1213" s="316">
        <f t="shared" si="36"/>
        <v>30.919970729353238</v>
      </c>
    </row>
    <row r="1214" spans="1:8" x14ac:dyDescent="0.25">
      <c r="A1214" s="321">
        <f t="shared" si="37"/>
        <v>1213</v>
      </c>
      <c r="B1214" s="322">
        <v>0.12</v>
      </c>
      <c r="C1214" s="319">
        <v>22.253564161946997</v>
      </c>
      <c r="D1214" s="315">
        <v>5</v>
      </c>
      <c r="E1214" s="319">
        <v>2.2253564161946997</v>
      </c>
      <c r="F1214" s="319">
        <v>1.3126782080973498</v>
      </c>
      <c r="G1214" s="319">
        <v>8.9014256647787988</v>
      </c>
      <c r="H1214" s="316">
        <f t="shared" si="36"/>
        <v>38.62269899379551</v>
      </c>
    </row>
    <row r="1215" spans="1:8" x14ac:dyDescent="0.25">
      <c r="A1215" s="321">
        <f t="shared" si="37"/>
        <v>1214</v>
      </c>
      <c r="B1215" s="322">
        <v>0.12</v>
      </c>
      <c r="C1215" s="319">
        <v>19.053761712275445</v>
      </c>
      <c r="D1215" s="315">
        <v>5</v>
      </c>
      <c r="E1215" s="319">
        <v>1.9053761712275445</v>
      </c>
      <c r="F1215" s="319">
        <v>1.1526880856137722</v>
      </c>
      <c r="G1215" s="319">
        <v>7.6215046849101782</v>
      </c>
      <c r="H1215" s="316">
        <f t="shared" si="36"/>
        <v>25.377011923884588</v>
      </c>
    </row>
    <row r="1216" spans="1:8" x14ac:dyDescent="0.25">
      <c r="A1216" s="321">
        <f t="shared" si="37"/>
        <v>1215</v>
      </c>
      <c r="B1216" s="322">
        <v>0.12</v>
      </c>
      <c r="C1216" s="319">
        <v>23.0957926355768</v>
      </c>
      <c r="D1216" s="315">
        <v>5</v>
      </c>
      <c r="E1216" s="319">
        <v>2.30957926355768</v>
      </c>
      <c r="F1216" s="319">
        <v>1.3547896317788399</v>
      </c>
      <c r="G1216" s="319">
        <v>9.2383170542307198</v>
      </c>
      <c r="H1216" s="316">
        <f t="shared" si="36"/>
        <v>42.538643947392174</v>
      </c>
    </row>
    <row r="1217" spans="1:8" x14ac:dyDescent="0.25">
      <c r="A1217" s="321">
        <f t="shared" si="37"/>
        <v>1216</v>
      </c>
      <c r="B1217" s="322">
        <v>0.12</v>
      </c>
      <c r="C1217" s="319">
        <v>18.761782080691773</v>
      </c>
      <c r="D1217" s="315">
        <v>5</v>
      </c>
      <c r="E1217" s="319">
        <v>1.8761782080691773</v>
      </c>
      <c r="F1217" s="319">
        <v>1.1380891040345886</v>
      </c>
      <c r="G1217" s="319">
        <v>7.5047128322767094</v>
      </c>
      <c r="H1217" s="316">
        <f t="shared" si="36"/>
        <v>24.296983790010891</v>
      </c>
    </row>
    <row r="1218" spans="1:8" x14ac:dyDescent="0.25">
      <c r="A1218" s="321">
        <f t="shared" si="37"/>
        <v>1217</v>
      </c>
      <c r="B1218" s="322">
        <v>0.12</v>
      </c>
      <c r="C1218" s="319">
        <v>23.166660462738946</v>
      </c>
      <c r="D1218" s="315">
        <v>5</v>
      </c>
      <c r="E1218" s="319">
        <v>2.3166660462738946</v>
      </c>
      <c r="F1218" s="319">
        <v>1.3583330231369473</v>
      </c>
      <c r="G1218" s="319">
        <v>9.2666641850955784</v>
      </c>
      <c r="H1218" s="316">
        <f t="shared" si="36"/>
        <v>42.876308388449914</v>
      </c>
    </row>
    <row r="1219" spans="1:8" x14ac:dyDescent="0.25">
      <c r="A1219" s="321">
        <f t="shared" si="37"/>
        <v>1218</v>
      </c>
      <c r="B1219" s="322">
        <v>0.12</v>
      </c>
      <c r="C1219" s="319">
        <v>21.158393843070371</v>
      </c>
      <c r="D1219" s="315">
        <v>5</v>
      </c>
      <c r="E1219" s="319">
        <v>2.1158393843070371</v>
      </c>
      <c r="F1219" s="319">
        <v>1.2579196921535185</v>
      </c>
      <c r="G1219" s="319">
        <v>8.4633575372281484</v>
      </c>
      <c r="H1219" s="316">
        <f t="shared" ref="H1219:H1282" si="38">-C1219+PV(B1219,D1219,-(G1219-F1219)*E1219)</f>
        <v>33.798399010271552</v>
      </c>
    </row>
    <row r="1220" spans="1:8" x14ac:dyDescent="0.25">
      <c r="A1220" s="321">
        <f t="shared" ref="A1220:A1283" si="39">A1219+1</f>
        <v>1219</v>
      </c>
      <c r="B1220" s="322">
        <v>0.12</v>
      </c>
      <c r="C1220" s="319">
        <v>17.724653439945541</v>
      </c>
      <c r="D1220" s="315">
        <v>5</v>
      </c>
      <c r="E1220" s="319">
        <v>1.7724653439945541</v>
      </c>
      <c r="F1220" s="319">
        <v>1.086232671997277</v>
      </c>
      <c r="G1220" s="319">
        <v>7.0898613759782165</v>
      </c>
      <c r="H1220" s="316">
        <f t="shared" si="38"/>
        <v>20.634576935860018</v>
      </c>
    </row>
    <row r="1221" spans="1:8" x14ac:dyDescent="0.25">
      <c r="A1221" s="321">
        <f t="shared" si="39"/>
        <v>1220</v>
      </c>
      <c r="B1221" s="322">
        <v>0.12</v>
      </c>
      <c r="C1221" s="319">
        <v>21.510134097770788</v>
      </c>
      <c r="D1221" s="315">
        <v>5</v>
      </c>
      <c r="E1221" s="319">
        <v>2.1510134097770788</v>
      </c>
      <c r="F1221" s="319">
        <v>1.2755067048885393</v>
      </c>
      <c r="G1221" s="319">
        <v>8.6040536391083151</v>
      </c>
      <c r="H1221" s="316">
        <f t="shared" si="38"/>
        <v>35.314846840667734</v>
      </c>
    </row>
    <row r="1222" spans="1:8" x14ac:dyDescent="0.25">
      <c r="A1222" s="321">
        <f t="shared" si="39"/>
        <v>1221</v>
      </c>
      <c r="B1222" s="322">
        <v>0.12</v>
      </c>
      <c r="C1222" s="319">
        <v>19.863957782508805</v>
      </c>
      <c r="D1222" s="315">
        <v>5</v>
      </c>
      <c r="E1222" s="319">
        <v>1.9863957782508805</v>
      </c>
      <c r="F1222" s="319">
        <v>1.1931978891254402</v>
      </c>
      <c r="G1222" s="319">
        <v>7.9455831130035222</v>
      </c>
      <c r="H1222" s="316">
        <f t="shared" si="38"/>
        <v>28.486579193913393</v>
      </c>
    </row>
    <row r="1223" spans="1:8" x14ac:dyDescent="0.25">
      <c r="A1223" s="321">
        <f t="shared" si="39"/>
        <v>1222</v>
      </c>
      <c r="B1223" s="322">
        <v>0.12</v>
      </c>
      <c r="C1223" s="319">
        <v>18.137859620328527</v>
      </c>
      <c r="D1223" s="315">
        <v>5</v>
      </c>
      <c r="E1223" s="319">
        <v>1.8137859620328527</v>
      </c>
      <c r="F1223" s="319">
        <v>1.1068929810164263</v>
      </c>
      <c r="G1223" s="319">
        <v>7.2551438481314108</v>
      </c>
      <c r="H1223" s="316">
        <f t="shared" si="38"/>
        <v>22.061202740610049</v>
      </c>
    </row>
    <row r="1224" spans="1:8" x14ac:dyDescent="0.25">
      <c r="A1224" s="321">
        <f t="shared" si="39"/>
        <v>1223</v>
      </c>
      <c r="B1224" s="322">
        <v>0.12</v>
      </c>
      <c r="C1224" s="319">
        <v>16.135793480789289</v>
      </c>
      <c r="D1224" s="315">
        <v>5</v>
      </c>
      <c r="E1224" s="319">
        <v>1.6135793480789289</v>
      </c>
      <c r="F1224" s="319">
        <v>1.0067896740394644</v>
      </c>
      <c r="G1224" s="319">
        <v>6.4543173923157156</v>
      </c>
      <c r="H1224" s="316">
        <f t="shared" si="38"/>
        <v>15.550255032339368</v>
      </c>
    </row>
    <row r="1225" spans="1:8" x14ac:dyDescent="0.25">
      <c r="A1225" s="321">
        <f t="shared" si="39"/>
        <v>1224</v>
      </c>
      <c r="B1225" s="322">
        <v>0.12</v>
      </c>
      <c r="C1225" s="319">
        <v>16.535789250629023</v>
      </c>
      <c r="D1225" s="315">
        <v>5</v>
      </c>
      <c r="E1225" s="319">
        <v>1.6535789250629023</v>
      </c>
      <c r="F1225" s="319">
        <v>1.0267894625314511</v>
      </c>
      <c r="G1225" s="319">
        <v>6.6143157002516091</v>
      </c>
      <c r="H1225" s="316">
        <f t="shared" si="38"/>
        <v>16.770236335717364</v>
      </c>
    </row>
    <row r="1226" spans="1:8" x14ac:dyDescent="0.25">
      <c r="A1226" s="321">
        <f t="shared" si="39"/>
        <v>1225</v>
      </c>
      <c r="B1226" s="322">
        <v>0.12</v>
      </c>
      <c r="C1226" s="319">
        <v>19.772846877021948</v>
      </c>
      <c r="D1226" s="315">
        <v>5</v>
      </c>
      <c r="E1226" s="319">
        <v>1.9772846877021948</v>
      </c>
      <c r="F1226" s="319">
        <v>1.1886423438510973</v>
      </c>
      <c r="G1226" s="319">
        <v>7.9091387508087792</v>
      </c>
      <c r="H1226" s="316">
        <f t="shared" si="38"/>
        <v>28.128625599289343</v>
      </c>
    </row>
    <row r="1227" spans="1:8" x14ac:dyDescent="0.25">
      <c r="A1227" s="321">
        <f t="shared" si="39"/>
        <v>1226</v>
      </c>
      <c r="B1227" s="322">
        <v>0.12</v>
      </c>
      <c r="C1227" s="319">
        <v>22.181427589675877</v>
      </c>
      <c r="D1227" s="315">
        <v>5</v>
      </c>
      <c r="E1227" s="319">
        <v>2.2181427589675877</v>
      </c>
      <c r="F1227" s="319">
        <v>1.3090713794837938</v>
      </c>
      <c r="G1227" s="319">
        <v>8.8725710358703509</v>
      </c>
      <c r="H1227" s="316">
        <f t="shared" si="38"/>
        <v>38.295621567463549</v>
      </c>
    </row>
    <row r="1228" spans="1:8" x14ac:dyDescent="0.25">
      <c r="A1228" s="321">
        <f t="shared" si="39"/>
        <v>1227</v>
      </c>
      <c r="B1228" s="322">
        <v>0.12</v>
      </c>
      <c r="C1228" s="319">
        <v>17.804093254671898</v>
      </c>
      <c r="D1228" s="315">
        <v>5</v>
      </c>
      <c r="E1228" s="319">
        <v>1.7804093254671898</v>
      </c>
      <c r="F1228" s="319">
        <v>1.0902046627335948</v>
      </c>
      <c r="G1228" s="319">
        <v>7.1216373018687591</v>
      </c>
      <c r="H1228" s="316">
        <f t="shared" si="38"/>
        <v>20.905503706855782</v>
      </c>
    </row>
    <row r="1229" spans="1:8" x14ac:dyDescent="0.25">
      <c r="A1229" s="321">
        <f t="shared" si="39"/>
        <v>1228</v>
      </c>
      <c r="B1229" s="322">
        <v>0.12</v>
      </c>
      <c r="C1229" s="319">
        <v>15.631151250563562</v>
      </c>
      <c r="D1229" s="315">
        <v>5</v>
      </c>
      <c r="E1229" s="319">
        <v>1.5631151250563562</v>
      </c>
      <c r="F1229" s="319">
        <v>0.98155756252817805</v>
      </c>
      <c r="G1229" s="319">
        <v>6.2524605002254248</v>
      </c>
      <c r="H1229" s="316">
        <f t="shared" si="38"/>
        <v>14.068701191417055</v>
      </c>
    </row>
    <row r="1230" spans="1:8" x14ac:dyDescent="0.25">
      <c r="A1230" s="321">
        <f t="shared" si="39"/>
        <v>1229</v>
      </c>
      <c r="B1230" s="322">
        <v>0.12</v>
      </c>
      <c r="C1230" s="319">
        <v>18.406342456291895</v>
      </c>
      <c r="D1230" s="315">
        <v>5</v>
      </c>
      <c r="E1230" s="319">
        <v>1.8406342456291895</v>
      </c>
      <c r="F1230" s="319">
        <v>1.1203171228145947</v>
      </c>
      <c r="G1230" s="319">
        <v>7.3625369825167581</v>
      </c>
      <c r="H1230" s="316">
        <f t="shared" si="38"/>
        <v>23.011251519668747</v>
      </c>
    </row>
    <row r="1231" spans="1:8" x14ac:dyDescent="0.25">
      <c r="A1231" s="321">
        <f t="shared" si="39"/>
        <v>1230</v>
      </c>
      <c r="B1231" s="322">
        <v>0.12</v>
      </c>
      <c r="C1231" s="319">
        <v>21.819607859943062</v>
      </c>
      <c r="D1231" s="315">
        <v>5</v>
      </c>
      <c r="E1231" s="319">
        <v>2.1819607859943062</v>
      </c>
      <c r="F1231" s="319">
        <v>1.2909803929971531</v>
      </c>
      <c r="G1231" s="319">
        <v>8.7278431439772248</v>
      </c>
      <c r="H1231" s="316">
        <f t="shared" si="38"/>
        <v>36.674889719213887</v>
      </c>
    </row>
    <row r="1232" spans="1:8" x14ac:dyDescent="0.25">
      <c r="A1232" s="321">
        <f t="shared" si="39"/>
        <v>1231</v>
      </c>
      <c r="B1232" s="322">
        <v>0.12</v>
      </c>
      <c r="C1232" s="319">
        <v>21.663356670178473</v>
      </c>
      <c r="D1232" s="315">
        <v>5</v>
      </c>
      <c r="E1232" s="319">
        <v>2.1663356670178473</v>
      </c>
      <c r="F1232" s="319">
        <v>1.2831678335089236</v>
      </c>
      <c r="G1232" s="319">
        <v>8.6653426680713892</v>
      </c>
      <c r="H1232" s="316">
        <f t="shared" si="38"/>
        <v>35.985192760209571</v>
      </c>
    </row>
    <row r="1233" spans="1:8" x14ac:dyDescent="0.25">
      <c r="A1233" s="321">
        <f t="shared" si="39"/>
        <v>1232</v>
      </c>
      <c r="B1233" s="322">
        <v>0.12</v>
      </c>
      <c r="C1233" s="319">
        <v>21.542066456750035</v>
      </c>
      <c r="D1233" s="315">
        <v>5</v>
      </c>
      <c r="E1233" s="319">
        <v>2.1542066456750035</v>
      </c>
      <c r="F1233" s="319">
        <v>1.2771033228375017</v>
      </c>
      <c r="G1233" s="319">
        <v>8.6168265827000141</v>
      </c>
      <c r="H1233" s="316">
        <f t="shared" si="38"/>
        <v>35.454061664563376</v>
      </c>
    </row>
    <row r="1234" spans="1:8" x14ac:dyDescent="0.25">
      <c r="A1234" s="321">
        <f t="shared" si="39"/>
        <v>1233</v>
      </c>
      <c r="B1234" s="322">
        <v>0.12</v>
      </c>
      <c r="C1234" s="319">
        <v>20.816735337139107</v>
      </c>
      <c r="D1234" s="315">
        <v>5</v>
      </c>
      <c r="E1234" s="319">
        <v>2.0816735337139107</v>
      </c>
      <c r="F1234" s="319">
        <v>1.2408367668569553</v>
      </c>
      <c r="G1234" s="319">
        <v>8.3266941348556429</v>
      </c>
      <c r="H1234" s="316">
        <f t="shared" si="38"/>
        <v>32.355306045205538</v>
      </c>
    </row>
    <row r="1235" spans="1:8" x14ac:dyDescent="0.25">
      <c r="A1235" s="321">
        <f t="shared" si="39"/>
        <v>1234</v>
      </c>
      <c r="B1235" s="322">
        <v>0.12</v>
      </c>
      <c r="C1235" s="319">
        <v>18.943976606824435</v>
      </c>
      <c r="D1235" s="315">
        <v>5</v>
      </c>
      <c r="E1235" s="319">
        <v>1.8943976606824435</v>
      </c>
      <c r="F1235" s="319">
        <v>1.1471988303412217</v>
      </c>
      <c r="G1235" s="319">
        <v>7.5775906427297741</v>
      </c>
      <c r="H1235" s="316">
        <f t="shared" si="38"/>
        <v>24.968394892994105</v>
      </c>
    </row>
    <row r="1236" spans="1:8" x14ac:dyDescent="0.25">
      <c r="A1236" s="321">
        <f t="shared" si="39"/>
        <v>1235</v>
      </c>
      <c r="B1236" s="322">
        <v>0.12</v>
      </c>
      <c r="C1236" s="319">
        <v>21.554039954498876</v>
      </c>
      <c r="D1236" s="315">
        <v>5</v>
      </c>
      <c r="E1236" s="319">
        <v>2.1554039954498876</v>
      </c>
      <c r="F1236" s="319">
        <v>1.2777019977249437</v>
      </c>
      <c r="G1236" s="319">
        <v>8.6216159817995504</v>
      </c>
      <c r="H1236" s="316">
        <f t="shared" si="38"/>
        <v>35.50632859406555</v>
      </c>
    </row>
    <row r="1237" spans="1:8" x14ac:dyDescent="0.25">
      <c r="A1237" s="321">
        <f t="shared" si="39"/>
        <v>1236</v>
      </c>
      <c r="B1237" s="322">
        <v>0.12</v>
      </c>
      <c r="C1237" s="319">
        <v>22.83055669569876</v>
      </c>
      <c r="D1237" s="315">
        <v>5</v>
      </c>
      <c r="E1237" s="319">
        <v>2.283055669569876</v>
      </c>
      <c r="F1237" s="319">
        <v>1.341527834784938</v>
      </c>
      <c r="G1237" s="319">
        <v>9.1322226782795042</v>
      </c>
      <c r="H1237" s="316">
        <f t="shared" si="38"/>
        <v>41.286119773707952</v>
      </c>
    </row>
    <row r="1238" spans="1:8" x14ac:dyDescent="0.25">
      <c r="A1238" s="321">
        <f t="shared" si="39"/>
        <v>1237</v>
      </c>
      <c r="B1238" s="322">
        <v>0.12</v>
      </c>
      <c r="C1238" s="319">
        <v>22.006481736316346</v>
      </c>
      <c r="D1238" s="315">
        <v>5</v>
      </c>
      <c r="E1238" s="319">
        <v>2.2006481736316346</v>
      </c>
      <c r="F1238" s="319">
        <v>1.3003240868158172</v>
      </c>
      <c r="G1238" s="319">
        <v>8.8025926945265383</v>
      </c>
      <c r="H1238" s="316">
        <f t="shared" si="38"/>
        <v>37.507846020436567</v>
      </c>
    </row>
    <row r="1239" spans="1:8" x14ac:dyDescent="0.25">
      <c r="A1239" s="321">
        <f t="shared" si="39"/>
        <v>1238</v>
      </c>
      <c r="B1239" s="322">
        <v>0.12</v>
      </c>
      <c r="C1239" s="319">
        <v>18.604216671083122</v>
      </c>
      <c r="D1239" s="315">
        <v>5</v>
      </c>
      <c r="E1239" s="319">
        <v>1.8604216671083122</v>
      </c>
      <c r="F1239" s="319">
        <v>1.1302108335541561</v>
      </c>
      <c r="G1239" s="319">
        <v>7.441686668433249</v>
      </c>
      <c r="H1239" s="316">
        <f t="shared" si="38"/>
        <v>23.723088548096555</v>
      </c>
    </row>
    <row r="1240" spans="1:8" x14ac:dyDescent="0.25">
      <c r="A1240" s="321">
        <f t="shared" si="39"/>
        <v>1239</v>
      </c>
      <c r="B1240" s="322">
        <v>0.12</v>
      </c>
      <c r="C1240" s="319">
        <v>19.993804067344172</v>
      </c>
      <c r="D1240" s="315">
        <v>5</v>
      </c>
      <c r="E1240" s="319">
        <v>1.9993804067344172</v>
      </c>
      <c r="F1240" s="319">
        <v>1.1996902033672086</v>
      </c>
      <c r="G1240" s="319">
        <v>7.9975216269376688</v>
      </c>
      <c r="H1240" s="316">
        <f t="shared" si="38"/>
        <v>29.000334896239757</v>
      </c>
    </row>
    <row r="1241" spans="1:8" x14ac:dyDescent="0.25">
      <c r="A1241" s="321">
        <f t="shared" si="39"/>
        <v>1240</v>
      </c>
      <c r="B1241" s="322">
        <v>0.12</v>
      </c>
      <c r="C1241" s="319">
        <v>16.009610185865313</v>
      </c>
      <c r="D1241" s="315">
        <v>5</v>
      </c>
      <c r="E1241" s="319">
        <v>1.6009610185865313</v>
      </c>
      <c r="F1241" s="319">
        <v>1.0004805092932656</v>
      </c>
      <c r="G1241" s="319">
        <v>6.4038440743461251</v>
      </c>
      <c r="H1241" s="316">
        <f t="shared" si="38"/>
        <v>15.17377468088722</v>
      </c>
    </row>
    <row r="1242" spans="1:8" x14ac:dyDescent="0.25">
      <c r="A1242" s="321">
        <f t="shared" si="39"/>
        <v>1241</v>
      </c>
      <c r="B1242" s="322">
        <v>0.12</v>
      </c>
      <c r="C1242" s="319">
        <v>17.131021700624842</v>
      </c>
      <c r="D1242" s="315">
        <v>5</v>
      </c>
      <c r="E1242" s="319">
        <v>1.7131021700624842</v>
      </c>
      <c r="F1242" s="319">
        <v>1.0565510850312421</v>
      </c>
      <c r="G1242" s="319">
        <v>6.8524086802499369</v>
      </c>
      <c r="H1242" s="316">
        <f t="shared" si="38"/>
        <v>18.66042712227452</v>
      </c>
    </row>
    <row r="1243" spans="1:8" x14ac:dyDescent="0.25">
      <c r="A1243" s="321">
        <f t="shared" si="39"/>
        <v>1242</v>
      </c>
      <c r="B1243" s="322">
        <v>0.12</v>
      </c>
      <c r="C1243" s="319">
        <v>16.264104993315414</v>
      </c>
      <c r="D1243" s="315">
        <v>5</v>
      </c>
      <c r="E1243" s="319">
        <v>1.6264104993315414</v>
      </c>
      <c r="F1243" s="319">
        <v>1.0132052496657706</v>
      </c>
      <c r="G1243" s="319">
        <v>6.5056419973261654</v>
      </c>
      <c r="H1243" s="316">
        <f t="shared" si="38"/>
        <v>15.937205071781932</v>
      </c>
    </row>
    <row r="1244" spans="1:8" x14ac:dyDescent="0.25">
      <c r="A1244" s="321">
        <f t="shared" si="39"/>
        <v>1243</v>
      </c>
      <c r="B1244" s="322">
        <v>0.12</v>
      </c>
      <c r="C1244" s="319">
        <v>19.262795427057426</v>
      </c>
      <c r="D1244" s="315">
        <v>5</v>
      </c>
      <c r="E1244" s="319">
        <v>1.9262795427057426</v>
      </c>
      <c r="F1244" s="319">
        <v>1.1631397713528713</v>
      </c>
      <c r="G1244" s="319">
        <v>7.7051181708229706</v>
      </c>
      <c r="H1244" s="316">
        <f t="shared" si="38"/>
        <v>26.163437717495853</v>
      </c>
    </row>
    <row r="1245" spans="1:8" x14ac:dyDescent="0.25">
      <c r="A1245" s="321">
        <f t="shared" si="39"/>
        <v>1244</v>
      </c>
      <c r="B1245" s="322">
        <v>0.12</v>
      </c>
      <c r="C1245" s="319">
        <v>21.138009793066885</v>
      </c>
      <c r="D1245" s="315">
        <v>5</v>
      </c>
      <c r="E1245" s="319">
        <v>2.1138009793066885</v>
      </c>
      <c r="F1245" s="319">
        <v>1.2569004896533442</v>
      </c>
      <c r="G1245" s="319">
        <v>8.4552039172267541</v>
      </c>
      <c r="H1245" s="316">
        <f t="shared" si="38"/>
        <v>33.711474859421116</v>
      </c>
    </row>
    <row r="1246" spans="1:8" x14ac:dyDescent="0.25">
      <c r="A1246" s="321">
        <f t="shared" si="39"/>
        <v>1245</v>
      </c>
      <c r="B1246" s="322">
        <v>0.12</v>
      </c>
      <c r="C1246" s="319">
        <v>19.543892954534385</v>
      </c>
      <c r="D1246" s="315">
        <v>5</v>
      </c>
      <c r="E1246" s="319">
        <v>1.9543892954534385</v>
      </c>
      <c r="F1246" s="319">
        <v>1.1771946477267192</v>
      </c>
      <c r="G1246" s="319">
        <v>7.8175571818137541</v>
      </c>
      <c r="H1246" s="316">
        <f t="shared" si="38"/>
        <v>27.238364335947558</v>
      </c>
    </row>
    <row r="1247" spans="1:8" x14ac:dyDescent="0.25">
      <c r="A1247" s="321">
        <f t="shared" si="39"/>
        <v>1246</v>
      </c>
      <c r="B1247" s="322">
        <v>0.12</v>
      </c>
      <c r="C1247" s="319">
        <v>18.172511368466076</v>
      </c>
      <c r="D1247" s="315">
        <v>5</v>
      </c>
      <c r="E1247" s="319">
        <v>1.8172511368466076</v>
      </c>
      <c r="F1247" s="319">
        <v>1.1086255684233037</v>
      </c>
      <c r="G1247" s="319">
        <v>7.2690045473864302</v>
      </c>
      <c r="H1247" s="316">
        <f t="shared" si="38"/>
        <v>22.18279853575055</v>
      </c>
    </row>
    <row r="1248" spans="1:8" x14ac:dyDescent="0.25">
      <c r="A1248" s="321">
        <f t="shared" si="39"/>
        <v>1247</v>
      </c>
      <c r="B1248" s="322">
        <v>0.12</v>
      </c>
      <c r="C1248" s="319">
        <v>18.939224497007672</v>
      </c>
      <c r="D1248" s="315">
        <v>5</v>
      </c>
      <c r="E1248" s="319">
        <v>1.8939224497007672</v>
      </c>
      <c r="F1248" s="319">
        <v>1.1469612248503835</v>
      </c>
      <c r="G1248" s="319">
        <v>7.5756897988030687</v>
      </c>
      <c r="H1248" s="316">
        <f t="shared" si="38"/>
        <v>24.950776347768596</v>
      </c>
    </row>
    <row r="1249" spans="1:8" x14ac:dyDescent="0.25">
      <c r="A1249" s="321">
        <f t="shared" si="39"/>
        <v>1248</v>
      </c>
      <c r="B1249" s="322">
        <v>0.12</v>
      </c>
      <c r="C1249" s="319">
        <v>18.185248841764405</v>
      </c>
      <c r="D1249" s="315">
        <v>5</v>
      </c>
      <c r="E1249" s="319">
        <v>1.8185248841764405</v>
      </c>
      <c r="F1249" s="319">
        <v>1.1092624420882202</v>
      </c>
      <c r="G1249" s="319">
        <v>7.2740995367057621</v>
      </c>
      <c r="H1249" s="316">
        <f t="shared" si="38"/>
        <v>22.227571519701421</v>
      </c>
    </row>
    <row r="1250" spans="1:8" x14ac:dyDescent="0.25">
      <c r="A1250" s="321">
        <f t="shared" si="39"/>
        <v>1249</v>
      </c>
      <c r="B1250" s="322">
        <v>0.12</v>
      </c>
      <c r="C1250" s="319">
        <v>21.317025635216851</v>
      </c>
      <c r="D1250" s="315">
        <v>5</v>
      </c>
      <c r="E1250" s="319">
        <v>2.1317025635216851</v>
      </c>
      <c r="F1250" s="319">
        <v>1.2658512817608425</v>
      </c>
      <c r="G1250" s="319">
        <v>8.5268102540867403</v>
      </c>
      <c r="H1250" s="316">
        <f t="shared" si="38"/>
        <v>34.4784388808662</v>
      </c>
    </row>
    <row r="1251" spans="1:8" x14ac:dyDescent="0.25">
      <c r="A1251" s="321">
        <f t="shared" si="39"/>
        <v>1250</v>
      </c>
      <c r="B1251" s="322">
        <v>0.12</v>
      </c>
      <c r="C1251" s="319">
        <v>17.791469468211289</v>
      </c>
      <c r="D1251" s="315">
        <v>5</v>
      </c>
      <c r="E1251" s="319">
        <v>1.7791469468211289</v>
      </c>
      <c r="F1251" s="319">
        <v>1.0895734734105644</v>
      </c>
      <c r="G1251" s="319">
        <v>7.1165877872845158</v>
      </c>
      <c r="H1251" s="316">
        <f t="shared" si="38"/>
        <v>20.862344296529926</v>
      </c>
    </row>
    <row r="1252" spans="1:8" x14ac:dyDescent="0.25">
      <c r="A1252" s="321">
        <f t="shared" si="39"/>
        <v>1251</v>
      </c>
      <c r="B1252" s="322">
        <v>0.12</v>
      </c>
      <c r="C1252" s="319">
        <v>16.860369719797745</v>
      </c>
      <c r="D1252" s="315">
        <v>5</v>
      </c>
      <c r="E1252" s="319">
        <v>1.6860369719797745</v>
      </c>
      <c r="F1252" s="319">
        <v>1.0430184859898872</v>
      </c>
      <c r="G1252" s="319">
        <v>6.7441478879190981</v>
      </c>
      <c r="H1252" s="316">
        <f t="shared" si="38"/>
        <v>17.789874474721948</v>
      </c>
    </row>
    <row r="1253" spans="1:8" x14ac:dyDescent="0.25">
      <c r="A1253" s="321">
        <f t="shared" si="39"/>
        <v>1252</v>
      </c>
      <c r="B1253" s="322">
        <v>0.12</v>
      </c>
      <c r="C1253" s="319">
        <v>20.12852979125455</v>
      </c>
      <c r="D1253" s="315">
        <v>5</v>
      </c>
      <c r="E1253" s="319">
        <v>2.012852979125455</v>
      </c>
      <c r="F1253" s="319">
        <v>1.2064264895627275</v>
      </c>
      <c r="G1253" s="319">
        <v>8.0514119165018201</v>
      </c>
      <c r="H1253" s="316">
        <f t="shared" si="38"/>
        <v>29.537893993807813</v>
      </c>
    </row>
    <row r="1254" spans="1:8" x14ac:dyDescent="0.25">
      <c r="A1254" s="321">
        <f t="shared" si="39"/>
        <v>1253</v>
      </c>
      <c r="B1254" s="322">
        <v>0.12</v>
      </c>
      <c r="C1254" s="319">
        <v>19.277022197929909</v>
      </c>
      <c r="D1254" s="315">
        <v>5</v>
      </c>
      <c r="E1254" s="319">
        <v>1.9277022197929909</v>
      </c>
      <c r="F1254" s="319">
        <v>1.1638511098964954</v>
      </c>
      <c r="G1254" s="319">
        <v>7.7108088791719638</v>
      </c>
      <c r="H1254" s="316">
        <f t="shared" si="38"/>
        <v>26.217362358864371</v>
      </c>
    </row>
    <row r="1255" spans="1:8" x14ac:dyDescent="0.25">
      <c r="A1255" s="321">
        <f t="shared" si="39"/>
        <v>1254</v>
      </c>
      <c r="B1255" s="322">
        <v>0.12</v>
      </c>
      <c r="C1255" s="319">
        <v>21.731791599013377</v>
      </c>
      <c r="D1255" s="315">
        <v>5</v>
      </c>
      <c r="E1255" s="319">
        <v>2.1731791599013377</v>
      </c>
      <c r="F1255" s="319">
        <v>1.2865895799506688</v>
      </c>
      <c r="G1255" s="319">
        <v>8.6927166396053508</v>
      </c>
      <c r="H1255" s="316">
        <f t="shared" si="38"/>
        <v>36.286508152068095</v>
      </c>
    </row>
    <row r="1256" spans="1:8" x14ac:dyDescent="0.25">
      <c r="A1256" s="321">
        <f t="shared" si="39"/>
        <v>1255</v>
      </c>
      <c r="B1256" s="322">
        <v>0.12</v>
      </c>
      <c r="C1256" s="319">
        <v>18.001349013065919</v>
      </c>
      <c r="D1256" s="315">
        <v>5</v>
      </c>
      <c r="E1256" s="319">
        <v>1.8001349013065919</v>
      </c>
      <c r="F1256" s="319">
        <v>1.1000674506532959</v>
      </c>
      <c r="G1256" s="319">
        <v>7.2005396052263677</v>
      </c>
      <c r="H1256" s="316">
        <f t="shared" si="38"/>
        <v>21.585123902129716</v>
      </c>
    </row>
    <row r="1257" spans="1:8" x14ac:dyDescent="0.25">
      <c r="A1257" s="321">
        <f t="shared" si="39"/>
        <v>1256</v>
      </c>
      <c r="B1257" s="322">
        <v>0.12</v>
      </c>
      <c r="C1257" s="319">
        <v>22.561610017437488</v>
      </c>
      <c r="D1257" s="315">
        <v>5</v>
      </c>
      <c r="E1257" s="319">
        <v>2.2561610017437488</v>
      </c>
      <c r="F1257" s="319">
        <v>1.3280805008718743</v>
      </c>
      <c r="G1257" s="319">
        <v>9.0246440069749951</v>
      </c>
      <c r="H1257" s="316">
        <f t="shared" si="38"/>
        <v>40.034198386299749</v>
      </c>
    </row>
    <row r="1258" spans="1:8" x14ac:dyDescent="0.25">
      <c r="A1258" s="321">
        <f t="shared" si="39"/>
        <v>1257</v>
      </c>
      <c r="B1258" s="322">
        <v>0.12</v>
      </c>
      <c r="C1258" s="319">
        <v>17.764243744313717</v>
      </c>
      <c r="D1258" s="315">
        <v>5</v>
      </c>
      <c r="E1258" s="319">
        <v>1.7764243744313717</v>
      </c>
      <c r="F1258" s="319">
        <v>1.0882121872156858</v>
      </c>
      <c r="G1258" s="319">
        <v>7.1056974977254868</v>
      </c>
      <c r="H1258" s="316">
        <f t="shared" si="38"/>
        <v>20.769399266609739</v>
      </c>
    </row>
    <row r="1259" spans="1:8" x14ac:dyDescent="0.25">
      <c r="A1259" s="321">
        <f t="shared" si="39"/>
        <v>1258</v>
      </c>
      <c r="B1259" s="322">
        <v>0.12</v>
      </c>
      <c r="C1259" s="319">
        <v>16.215738065075129</v>
      </c>
      <c r="D1259" s="315">
        <v>5</v>
      </c>
      <c r="E1259" s="319">
        <v>1.6215738065075129</v>
      </c>
      <c r="F1259" s="319">
        <v>1.0107869032537564</v>
      </c>
      <c r="G1259" s="319">
        <v>6.4862952260300517</v>
      </c>
      <c r="H1259" s="316">
        <f t="shared" si="38"/>
        <v>15.790856697846721</v>
      </c>
    </row>
    <row r="1260" spans="1:8" x14ac:dyDescent="0.25">
      <c r="A1260" s="321">
        <f t="shared" si="39"/>
        <v>1259</v>
      </c>
      <c r="B1260" s="322">
        <v>0.12</v>
      </c>
      <c r="C1260" s="319">
        <v>18.180160218907986</v>
      </c>
      <c r="D1260" s="315">
        <v>5</v>
      </c>
      <c r="E1260" s="319">
        <v>1.8180160218907986</v>
      </c>
      <c r="F1260" s="319">
        <v>1.1090080109453992</v>
      </c>
      <c r="G1260" s="319">
        <v>7.2720640875631943</v>
      </c>
      <c r="H1260" s="316">
        <f t="shared" si="38"/>
        <v>22.209679793927712</v>
      </c>
    </row>
    <row r="1261" spans="1:8" x14ac:dyDescent="0.25">
      <c r="A1261" s="321">
        <f t="shared" si="39"/>
        <v>1260</v>
      </c>
      <c r="B1261" s="322">
        <v>0.12</v>
      </c>
      <c r="C1261" s="319">
        <v>21.816138137655798</v>
      </c>
      <c r="D1261" s="315">
        <v>5</v>
      </c>
      <c r="E1261" s="319">
        <v>2.1816138137655798</v>
      </c>
      <c r="F1261" s="319">
        <v>1.2908069068827899</v>
      </c>
      <c r="G1261" s="319">
        <v>8.7264552550623193</v>
      </c>
      <c r="H1261" s="316">
        <f t="shared" si="38"/>
        <v>36.659507389224601</v>
      </c>
    </row>
    <row r="1262" spans="1:8" x14ac:dyDescent="0.25">
      <c r="A1262" s="321">
        <f t="shared" si="39"/>
        <v>1261</v>
      </c>
      <c r="B1262" s="322">
        <v>0.12</v>
      </c>
      <c r="C1262" s="319">
        <v>18.646071617258713</v>
      </c>
      <c r="D1262" s="315">
        <v>5</v>
      </c>
      <c r="E1262" s="319">
        <v>1.8646071617258713</v>
      </c>
      <c r="F1262" s="319">
        <v>1.1323035808629356</v>
      </c>
      <c r="G1262" s="319">
        <v>7.4584286469034851</v>
      </c>
      <c r="H1262" s="316">
        <f t="shared" si="38"/>
        <v>23.874924389541164</v>
      </c>
    </row>
    <row r="1263" spans="1:8" x14ac:dyDescent="0.25">
      <c r="A1263" s="321">
        <f t="shared" si="39"/>
        <v>1262</v>
      </c>
      <c r="B1263" s="322">
        <v>0.12</v>
      </c>
      <c r="C1263" s="319">
        <v>20.356294549419545</v>
      </c>
      <c r="D1263" s="315">
        <v>5</v>
      </c>
      <c r="E1263" s="319">
        <v>2.0356294549419545</v>
      </c>
      <c r="F1263" s="319">
        <v>1.2178147274709772</v>
      </c>
      <c r="G1263" s="319">
        <v>8.1425178197678179</v>
      </c>
      <c r="H1263" s="316">
        <f t="shared" si="38"/>
        <v>30.457097910808194</v>
      </c>
    </row>
    <row r="1264" spans="1:8" x14ac:dyDescent="0.25">
      <c r="A1264" s="321">
        <f t="shared" si="39"/>
        <v>1263</v>
      </c>
      <c r="B1264" s="322">
        <v>0.12</v>
      </c>
      <c r="C1264" s="319">
        <v>19.212614056887105</v>
      </c>
      <c r="D1264" s="315">
        <v>5</v>
      </c>
      <c r="E1264" s="319">
        <v>1.9212614056887105</v>
      </c>
      <c r="F1264" s="319">
        <v>1.1606307028443552</v>
      </c>
      <c r="G1264" s="319">
        <v>7.685045622754842</v>
      </c>
      <c r="H1264" s="316">
        <f t="shared" si="38"/>
        <v>25.97363983772177</v>
      </c>
    </row>
    <row r="1265" spans="1:8" x14ac:dyDescent="0.25">
      <c r="A1265" s="321">
        <f t="shared" si="39"/>
        <v>1264</v>
      </c>
      <c r="B1265" s="322">
        <v>0.12</v>
      </c>
      <c r="C1265" s="319">
        <v>20.200532213057159</v>
      </c>
      <c r="D1265" s="315">
        <v>5</v>
      </c>
      <c r="E1265" s="319">
        <v>2.0200532213057159</v>
      </c>
      <c r="F1265" s="319">
        <v>1.2100266106528579</v>
      </c>
      <c r="G1265" s="319">
        <v>8.0802128852228634</v>
      </c>
      <c r="H1265" s="316">
        <f t="shared" si="38"/>
        <v>29.827063494596828</v>
      </c>
    </row>
    <row r="1266" spans="1:8" x14ac:dyDescent="0.25">
      <c r="A1266" s="321">
        <f t="shared" si="39"/>
        <v>1265</v>
      </c>
      <c r="B1266" s="322">
        <v>0.12</v>
      </c>
      <c r="C1266" s="319">
        <v>20.851784989208682</v>
      </c>
      <c r="D1266" s="315">
        <v>5</v>
      </c>
      <c r="E1266" s="319">
        <v>2.0851784989208682</v>
      </c>
      <c r="F1266" s="319">
        <v>1.242589249460434</v>
      </c>
      <c r="G1266" s="319">
        <v>8.3407139956834726</v>
      </c>
      <c r="H1266" s="316">
        <f t="shared" si="38"/>
        <v>32.5019924717338</v>
      </c>
    </row>
    <row r="1267" spans="1:8" x14ac:dyDescent="0.25">
      <c r="A1267" s="321">
        <f t="shared" si="39"/>
        <v>1266</v>
      </c>
      <c r="B1267" s="322">
        <v>0.12</v>
      </c>
      <c r="C1267" s="319">
        <v>22.259926077385899</v>
      </c>
      <c r="D1267" s="315">
        <v>5</v>
      </c>
      <c r="E1267" s="319">
        <v>2.2259926077385899</v>
      </c>
      <c r="F1267" s="319">
        <v>1.3129963038692949</v>
      </c>
      <c r="G1267" s="319">
        <v>8.9039704309543595</v>
      </c>
      <c r="H1267" s="316">
        <f t="shared" si="38"/>
        <v>38.65160782661232</v>
      </c>
    </row>
    <row r="1268" spans="1:8" x14ac:dyDescent="0.25">
      <c r="A1268" s="321">
        <f t="shared" si="39"/>
        <v>1267</v>
      </c>
      <c r="B1268" s="322">
        <v>0.12</v>
      </c>
      <c r="C1268" s="319">
        <v>22.989709173562005</v>
      </c>
      <c r="D1268" s="315">
        <v>5</v>
      </c>
      <c r="E1268" s="319">
        <v>2.2989709173562005</v>
      </c>
      <c r="F1268" s="319">
        <v>1.3494854586781002</v>
      </c>
      <c r="G1268" s="319">
        <v>9.1958836694248021</v>
      </c>
      <c r="H1268" s="316">
        <f t="shared" si="38"/>
        <v>42.035555680288596</v>
      </c>
    </row>
    <row r="1269" spans="1:8" x14ac:dyDescent="0.25">
      <c r="A1269" s="321">
        <f t="shared" si="39"/>
        <v>1268</v>
      </c>
      <c r="B1269" s="322">
        <v>0.12</v>
      </c>
      <c r="C1269" s="319">
        <v>23.201439540134743</v>
      </c>
      <c r="D1269" s="315">
        <v>5</v>
      </c>
      <c r="E1269" s="319">
        <v>2.3201439540134743</v>
      </c>
      <c r="F1269" s="319">
        <v>1.3600719770067371</v>
      </c>
      <c r="G1269" s="319">
        <v>9.2805758160538971</v>
      </c>
      <c r="H1269" s="316">
        <f t="shared" si="38"/>
        <v>43.042484082598662</v>
      </c>
    </row>
    <row r="1270" spans="1:8" x14ac:dyDescent="0.25">
      <c r="A1270" s="321">
        <f t="shared" si="39"/>
        <v>1269</v>
      </c>
      <c r="B1270" s="322">
        <v>0.12</v>
      </c>
      <c r="C1270" s="319">
        <v>17.495037860062439</v>
      </c>
      <c r="D1270" s="315">
        <v>5</v>
      </c>
      <c r="E1270" s="319">
        <v>1.7495037860062439</v>
      </c>
      <c r="F1270" s="319">
        <v>1.0747518930031219</v>
      </c>
      <c r="G1270" s="319">
        <v>6.9980151440249756</v>
      </c>
      <c r="H1270" s="316">
        <f t="shared" si="38"/>
        <v>19.860434172824057</v>
      </c>
    </row>
    <row r="1271" spans="1:8" x14ac:dyDescent="0.25">
      <c r="A1271" s="321">
        <f t="shared" si="39"/>
        <v>1270</v>
      </c>
      <c r="B1271" s="322">
        <v>0.12</v>
      </c>
      <c r="C1271" s="319">
        <v>17.954673744970933</v>
      </c>
      <c r="D1271" s="315">
        <v>5</v>
      </c>
      <c r="E1271" s="319">
        <v>1.7954673744970933</v>
      </c>
      <c r="F1271" s="319">
        <v>1.0977336872485466</v>
      </c>
      <c r="G1271" s="319">
        <v>7.181869497988373</v>
      </c>
      <c r="H1271" s="316">
        <f t="shared" si="38"/>
        <v>21.423423316577605</v>
      </c>
    </row>
    <row r="1272" spans="1:8" x14ac:dyDescent="0.25">
      <c r="A1272" s="321">
        <f t="shared" si="39"/>
        <v>1271</v>
      </c>
      <c r="B1272" s="322">
        <v>0.12</v>
      </c>
      <c r="C1272" s="319">
        <v>20.291647666017525</v>
      </c>
      <c r="D1272" s="315">
        <v>5</v>
      </c>
      <c r="E1272" s="319">
        <v>2.0291647666017525</v>
      </c>
      <c r="F1272" s="319">
        <v>1.2145823833008762</v>
      </c>
      <c r="G1272" s="319">
        <v>8.11665906640701</v>
      </c>
      <c r="H1272" s="316">
        <f t="shared" si="38"/>
        <v>30.194868159312996</v>
      </c>
    </row>
    <row r="1273" spans="1:8" x14ac:dyDescent="0.25">
      <c r="A1273" s="321">
        <f t="shared" si="39"/>
        <v>1272</v>
      </c>
      <c r="B1273" s="322">
        <v>0.12</v>
      </c>
      <c r="C1273" s="319">
        <v>21.685075403656811</v>
      </c>
      <c r="D1273" s="315">
        <v>5</v>
      </c>
      <c r="E1273" s="319">
        <v>2.1685075403656811</v>
      </c>
      <c r="F1273" s="319">
        <v>1.2842537701828405</v>
      </c>
      <c r="G1273" s="319">
        <v>8.6740301614627242</v>
      </c>
      <c r="H1273" s="316">
        <f t="shared" si="38"/>
        <v>36.080691189968256</v>
      </c>
    </row>
    <row r="1274" spans="1:8" x14ac:dyDescent="0.25">
      <c r="A1274" s="321">
        <f t="shared" si="39"/>
        <v>1273</v>
      </c>
      <c r="B1274" s="322">
        <v>0.12</v>
      </c>
      <c r="C1274" s="319">
        <v>22.508654688426759</v>
      </c>
      <c r="D1274" s="315">
        <v>5</v>
      </c>
      <c r="E1274" s="319">
        <v>2.2508654688426759</v>
      </c>
      <c r="F1274" s="319">
        <v>1.3254327344213379</v>
      </c>
      <c r="G1274" s="319">
        <v>9.0034618753707036</v>
      </c>
      <c r="H1274" s="316">
        <f t="shared" si="38"/>
        <v>39.78984703033521</v>
      </c>
    </row>
    <row r="1275" spans="1:8" x14ac:dyDescent="0.25">
      <c r="A1275" s="321">
        <f t="shared" si="39"/>
        <v>1274</v>
      </c>
      <c r="B1275" s="322">
        <v>0.12</v>
      </c>
      <c r="C1275" s="319">
        <v>17.085333234281279</v>
      </c>
      <c r="D1275" s="315">
        <v>5</v>
      </c>
      <c r="E1275" s="319">
        <v>1.7085333234281279</v>
      </c>
      <c r="F1275" s="319">
        <v>1.0542666617140639</v>
      </c>
      <c r="G1275" s="319">
        <v>6.8341332937125117</v>
      </c>
      <c r="H1275" s="316">
        <f t="shared" si="38"/>
        <v>18.512173301063221</v>
      </c>
    </row>
    <row r="1276" spans="1:8" x14ac:dyDescent="0.25">
      <c r="A1276" s="321">
        <f t="shared" si="39"/>
        <v>1275</v>
      </c>
      <c r="B1276" s="322">
        <v>0.12</v>
      </c>
      <c r="C1276" s="319">
        <v>22.274764483445324</v>
      </c>
      <c r="D1276" s="315">
        <v>5</v>
      </c>
      <c r="E1276" s="319">
        <v>2.2274764483445324</v>
      </c>
      <c r="F1276" s="319">
        <v>1.3137382241722662</v>
      </c>
      <c r="G1276" s="319">
        <v>8.9099057933781296</v>
      </c>
      <c r="H1276" s="316">
        <f t="shared" si="38"/>
        <v>38.719073907488493</v>
      </c>
    </row>
    <row r="1277" spans="1:8" x14ac:dyDescent="0.25">
      <c r="A1277" s="321">
        <f t="shared" si="39"/>
        <v>1276</v>
      </c>
      <c r="B1277" s="322">
        <v>0.12</v>
      </c>
      <c r="C1277" s="319">
        <v>21.849198270065244</v>
      </c>
      <c r="D1277" s="315">
        <v>5</v>
      </c>
      <c r="E1277" s="319">
        <v>2.1849198270065244</v>
      </c>
      <c r="F1277" s="319">
        <v>1.2924599135032622</v>
      </c>
      <c r="G1277" s="319">
        <v>8.7396793080260977</v>
      </c>
      <c r="H1277" s="316">
        <f t="shared" si="38"/>
        <v>36.806196395822958</v>
      </c>
    </row>
    <row r="1278" spans="1:8" x14ac:dyDescent="0.25">
      <c r="A1278" s="321">
        <f t="shared" si="39"/>
        <v>1277</v>
      </c>
      <c r="B1278" s="322">
        <v>0.12</v>
      </c>
      <c r="C1278" s="319">
        <v>19.432425283885095</v>
      </c>
      <c r="D1278" s="315">
        <v>5</v>
      </c>
      <c r="E1278" s="319">
        <v>1.9432425283885095</v>
      </c>
      <c r="F1278" s="319">
        <v>1.1716212641942547</v>
      </c>
      <c r="G1278" s="319">
        <v>7.7729701135540381</v>
      </c>
      <c r="H1278" s="316">
        <f t="shared" si="38"/>
        <v>26.809722527751575</v>
      </c>
    </row>
    <row r="1279" spans="1:8" x14ac:dyDescent="0.25">
      <c r="A1279" s="321">
        <f t="shared" si="39"/>
        <v>1278</v>
      </c>
      <c r="B1279" s="322">
        <v>0.12</v>
      </c>
      <c r="C1279" s="319">
        <v>20.245177034230437</v>
      </c>
      <c r="D1279" s="315">
        <v>5</v>
      </c>
      <c r="E1279" s="319">
        <v>2.0245177034230437</v>
      </c>
      <c r="F1279" s="319">
        <v>1.2122588517115218</v>
      </c>
      <c r="G1279" s="319">
        <v>8.0980708136921749</v>
      </c>
      <c r="H1279" s="316">
        <f t="shared" si="38"/>
        <v>30.007018957345032</v>
      </c>
    </row>
    <row r="1280" spans="1:8" x14ac:dyDescent="0.25">
      <c r="A1280" s="321">
        <f t="shared" si="39"/>
        <v>1279</v>
      </c>
      <c r="B1280" s="322">
        <v>0.12</v>
      </c>
      <c r="C1280" s="319">
        <v>20.890645424078684</v>
      </c>
      <c r="D1280" s="315">
        <v>5</v>
      </c>
      <c r="E1280" s="319">
        <v>2.0890645424078684</v>
      </c>
      <c r="F1280" s="319">
        <v>1.2445322712039342</v>
      </c>
      <c r="G1280" s="319">
        <v>8.3562581696314737</v>
      </c>
      <c r="H1280" s="316">
        <f t="shared" si="38"/>
        <v>32.664989793815856</v>
      </c>
    </row>
    <row r="1281" spans="1:8" x14ac:dyDescent="0.25">
      <c r="A1281" s="321">
        <f t="shared" si="39"/>
        <v>1280</v>
      </c>
      <c r="B1281" s="322">
        <v>0.12</v>
      </c>
      <c r="C1281" s="319">
        <v>19.753433712612605</v>
      </c>
      <c r="D1281" s="315">
        <v>5</v>
      </c>
      <c r="E1281" s="319">
        <v>1.9753433712612605</v>
      </c>
      <c r="F1281" s="319">
        <v>1.1876716856306302</v>
      </c>
      <c r="G1281" s="319">
        <v>7.9013734850450419</v>
      </c>
      <c r="H1281" s="316">
        <f t="shared" si="38"/>
        <v>28.052626490481792</v>
      </c>
    </row>
    <row r="1282" spans="1:8" x14ac:dyDescent="0.25">
      <c r="A1282" s="321">
        <f t="shared" si="39"/>
        <v>1281</v>
      </c>
      <c r="B1282" s="322">
        <v>0.12</v>
      </c>
      <c r="C1282" s="319">
        <v>18.842508830421139</v>
      </c>
      <c r="D1282" s="315">
        <v>5</v>
      </c>
      <c r="E1282" s="319">
        <v>1.8842508830421139</v>
      </c>
      <c r="F1282" s="319">
        <v>1.1421254415210569</v>
      </c>
      <c r="G1282" s="319">
        <v>7.5370035321684554</v>
      </c>
      <c r="H1282" s="316">
        <f t="shared" si="38"/>
        <v>24.59343916223844</v>
      </c>
    </row>
    <row r="1283" spans="1:8" x14ac:dyDescent="0.25">
      <c r="A1283" s="321">
        <f t="shared" si="39"/>
        <v>1282</v>
      </c>
      <c r="B1283" s="322">
        <v>0.12</v>
      </c>
      <c r="C1283" s="319">
        <v>23.279310476500541</v>
      </c>
      <c r="D1283" s="315">
        <v>5</v>
      </c>
      <c r="E1283" s="319">
        <v>2.3279310476500541</v>
      </c>
      <c r="F1283" s="319">
        <v>1.363965523825027</v>
      </c>
      <c r="G1283" s="319">
        <v>9.3117241906002164</v>
      </c>
      <c r="H1283" s="316">
        <f t="shared" ref="H1283:H1346" si="40">-C1283+PV(B1283,D1283,-(G1283-F1283)*E1283)</f>
        <v>43.415661001816289</v>
      </c>
    </row>
    <row r="1284" spans="1:8" x14ac:dyDescent="0.25">
      <c r="A1284" s="321">
        <f t="shared" ref="A1284:A1347" si="41">A1283+1</f>
        <v>1283</v>
      </c>
      <c r="B1284" s="322">
        <v>0.12</v>
      </c>
      <c r="C1284" s="319">
        <v>24.200501280138269</v>
      </c>
      <c r="D1284" s="315">
        <v>5</v>
      </c>
      <c r="E1284" s="319">
        <v>2.4200501280138269</v>
      </c>
      <c r="F1284" s="319">
        <v>1.4100250640069134</v>
      </c>
      <c r="G1284" s="319">
        <v>9.6802005120553076</v>
      </c>
      <c r="H1284" s="316">
        <f t="shared" si="40"/>
        <v>47.946351722118607</v>
      </c>
    </row>
    <row r="1285" spans="1:8" x14ac:dyDescent="0.25">
      <c r="A1285" s="321">
        <f t="shared" si="41"/>
        <v>1284</v>
      </c>
      <c r="B1285" s="322">
        <v>0.12</v>
      </c>
      <c r="C1285" s="319">
        <v>21.213848008774221</v>
      </c>
      <c r="D1285" s="315">
        <v>5</v>
      </c>
      <c r="E1285" s="319">
        <v>2.1213848008774221</v>
      </c>
      <c r="F1285" s="319">
        <v>1.260692400438711</v>
      </c>
      <c r="G1285" s="319">
        <v>8.4855392035096884</v>
      </c>
      <c r="H1285" s="316">
        <f t="shared" si="40"/>
        <v>34.035404025251815</v>
      </c>
    </row>
    <row r="1286" spans="1:8" x14ac:dyDescent="0.25">
      <c r="A1286" s="321">
        <f t="shared" si="41"/>
        <v>1285</v>
      </c>
      <c r="B1286" s="322">
        <v>0.12</v>
      </c>
      <c r="C1286" s="319">
        <v>20.479849404655397</v>
      </c>
      <c r="D1286" s="315">
        <v>5</v>
      </c>
      <c r="E1286" s="319">
        <v>2.0479849404655397</v>
      </c>
      <c r="F1286" s="319">
        <v>1.2239924702327698</v>
      </c>
      <c r="G1286" s="319">
        <v>8.1919397618621588</v>
      </c>
      <c r="H1286" s="316">
        <f t="shared" si="40"/>
        <v>30.961212231376706</v>
      </c>
    </row>
    <row r="1287" spans="1:8" x14ac:dyDescent="0.25">
      <c r="A1287" s="321">
        <f t="shared" si="41"/>
        <v>1286</v>
      </c>
      <c r="B1287" s="322">
        <v>0.12</v>
      </c>
      <c r="C1287" s="319">
        <v>18.788725861231796</v>
      </c>
      <c r="D1287" s="315">
        <v>5</v>
      </c>
      <c r="E1287" s="319">
        <v>1.8788725861231796</v>
      </c>
      <c r="F1287" s="319">
        <v>1.1394362930615898</v>
      </c>
      <c r="G1287" s="319">
        <v>7.5154903444927186</v>
      </c>
      <c r="H1287" s="316">
        <f t="shared" si="40"/>
        <v>24.39574744851987</v>
      </c>
    </row>
    <row r="1288" spans="1:8" x14ac:dyDescent="0.25">
      <c r="A1288" s="321">
        <f t="shared" si="41"/>
        <v>1287</v>
      </c>
      <c r="B1288" s="322">
        <v>0.12</v>
      </c>
      <c r="C1288" s="319">
        <v>17.7656716509955</v>
      </c>
      <c r="D1288" s="315">
        <v>5</v>
      </c>
      <c r="E1288" s="319">
        <v>1.77656716509955</v>
      </c>
      <c r="F1288" s="319">
        <v>1.088283582549775</v>
      </c>
      <c r="G1288" s="319">
        <v>7.1062686603982002</v>
      </c>
      <c r="H1288" s="316">
        <f t="shared" si="40"/>
        <v>20.774269304055593</v>
      </c>
    </row>
    <row r="1289" spans="1:8" x14ac:dyDescent="0.25">
      <c r="A1289" s="321">
        <f t="shared" si="41"/>
        <v>1288</v>
      </c>
      <c r="B1289" s="322">
        <v>0.12</v>
      </c>
      <c r="C1289" s="319">
        <v>18.302018866525032</v>
      </c>
      <c r="D1289" s="315">
        <v>5</v>
      </c>
      <c r="E1289" s="319">
        <v>1.8302018866525032</v>
      </c>
      <c r="F1289" s="319">
        <v>1.1151009433262515</v>
      </c>
      <c r="G1289" s="319">
        <v>7.3208075466100127</v>
      </c>
      <c r="H1289" s="316">
        <f t="shared" si="40"/>
        <v>22.639933147456276</v>
      </c>
    </row>
    <row r="1290" spans="1:8" x14ac:dyDescent="0.25">
      <c r="A1290" s="321">
        <f t="shared" si="41"/>
        <v>1289</v>
      </c>
      <c r="B1290" s="322">
        <v>0.12</v>
      </c>
      <c r="C1290" s="319">
        <v>20.509348865307402</v>
      </c>
      <c r="D1290" s="315">
        <v>5</v>
      </c>
      <c r="E1290" s="319">
        <v>2.0509348865307402</v>
      </c>
      <c r="F1290" s="319">
        <v>1.22546744326537</v>
      </c>
      <c r="G1290" s="319">
        <v>8.2037395461229607</v>
      </c>
      <c r="H1290" s="316">
        <f t="shared" si="40"/>
        <v>31.08214218770383</v>
      </c>
    </row>
    <row r="1291" spans="1:8" x14ac:dyDescent="0.25">
      <c r="A1291" s="321">
        <f t="shared" si="41"/>
        <v>1290</v>
      </c>
      <c r="B1291" s="322">
        <v>0.12</v>
      </c>
      <c r="C1291" s="319">
        <v>19.936571839498356</v>
      </c>
      <c r="D1291" s="315">
        <v>5</v>
      </c>
      <c r="E1291" s="319">
        <v>1.9936571839498356</v>
      </c>
      <c r="F1291" s="319">
        <v>1.1968285919749178</v>
      </c>
      <c r="G1291" s="319">
        <v>7.9746287357993424</v>
      </c>
      <c r="H1291" s="316">
        <f t="shared" si="40"/>
        <v>28.773362933025432</v>
      </c>
    </row>
    <row r="1292" spans="1:8" x14ac:dyDescent="0.25">
      <c r="A1292" s="321">
        <f t="shared" si="41"/>
        <v>1291</v>
      </c>
      <c r="B1292" s="322">
        <v>0.12</v>
      </c>
      <c r="C1292" s="319">
        <v>19.258043317240663</v>
      </c>
      <c r="D1292" s="315">
        <v>5</v>
      </c>
      <c r="E1292" s="319">
        <v>1.9258043317240663</v>
      </c>
      <c r="F1292" s="319">
        <v>1.1629021658620331</v>
      </c>
      <c r="G1292" s="319">
        <v>7.7032173268962651</v>
      </c>
      <c r="H1292" s="316">
        <f t="shared" si="40"/>
        <v>26.145436870097896</v>
      </c>
    </row>
    <row r="1293" spans="1:8" x14ac:dyDescent="0.25">
      <c r="A1293" s="321">
        <f t="shared" si="41"/>
        <v>1292</v>
      </c>
      <c r="B1293" s="322">
        <v>0.12</v>
      </c>
      <c r="C1293" s="319">
        <v>18.521820998576004</v>
      </c>
      <c r="D1293" s="315">
        <v>5</v>
      </c>
      <c r="E1293" s="319">
        <v>1.8521820998576004</v>
      </c>
      <c r="F1293" s="319">
        <v>1.1260910499288002</v>
      </c>
      <c r="G1293" s="319">
        <v>7.4087283994304016</v>
      </c>
      <c r="H1293" s="316">
        <f t="shared" si="40"/>
        <v>23.425476081529723</v>
      </c>
    </row>
    <row r="1294" spans="1:8" x14ac:dyDescent="0.25">
      <c r="A1294" s="321">
        <f t="shared" si="41"/>
        <v>1293</v>
      </c>
      <c r="B1294" s="322">
        <v>0.12</v>
      </c>
      <c r="C1294" s="319">
        <v>19.89185653248569</v>
      </c>
      <c r="D1294" s="315">
        <v>5</v>
      </c>
      <c r="E1294" s="319">
        <v>1.989185653248569</v>
      </c>
      <c r="F1294" s="319">
        <v>1.1945928266242845</v>
      </c>
      <c r="G1294" s="319">
        <v>7.956742612994276</v>
      </c>
      <c r="H1294" s="316">
        <f t="shared" si="40"/>
        <v>28.596605808206512</v>
      </c>
    </row>
    <row r="1295" spans="1:8" x14ac:dyDescent="0.25">
      <c r="A1295" s="321">
        <f t="shared" si="41"/>
        <v>1294</v>
      </c>
      <c r="B1295" s="322">
        <v>0.12</v>
      </c>
      <c r="C1295" s="319">
        <v>21.001881173579022</v>
      </c>
      <c r="D1295" s="315">
        <v>5</v>
      </c>
      <c r="E1295" s="319">
        <v>2.1001881173579022</v>
      </c>
      <c r="F1295" s="319">
        <v>1.2500940586789511</v>
      </c>
      <c r="G1295" s="319">
        <v>8.4007524694316089</v>
      </c>
      <c r="H1295" s="316">
        <f t="shared" si="40"/>
        <v>33.133666705251095</v>
      </c>
    </row>
    <row r="1296" spans="1:8" x14ac:dyDescent="0.25">
      <c r="A1296" s="321">
        <f t="shared" si="41"/>
        <v>1295</v>
      </c>
      <c r="B1296" s="322">
        <v>0.12</v>
      </c>
      <c r="C1296" s="319">
        <v>23.254335751989856</v>
      </c>
      <c r="D1296" s="315">
        <v>5</v>
      </c>
      <c r="E1296" s="319">
        <v>2.3254335751989856</v>
      </c>
      <c r="F1296" s="319">
        <v>1.3627167875994928</v>
      </c>
      <c r="G1296" s="319">
        <v>9.3017343007959425</v>
      </c>
      <c r="H1296" s="316">
        <f t="shared" si="40"/>
        <v>43.295809227073079</v>
      </c>
    </row>
    <row r="1297" spans="1:8" x14ac:dyDescent="0.25">
      <c r="A1297" s="321">
        <f t="shared" si="41"/>
        <v>1296</v>
      </c>
      <c r="B1297" s="322">
        <v>0.12</v>
      </c>
      <c r="C1297" s="319">
        <v>20.886084308149293</v>
      </c>
      <c r="D1297" s="315">
        <v>5</v>
      </c>
      <c r="E1297" s="319">
        <v>2.0886084308149293</v>
      </c>
      <c r="F1297" s="319">
        <v>1.2443042154074646</v>
      </c>
      <c r="G1297" s="319">
        <v>8.3544337232597172</v>
      </c>
      <c r="H1297" s="316">
        <f t="shared" si="40"/>
        <v>32.645838780410529</v>
      </c>
    </row>
    <row r="1298" spans="1:8" x14ac:dyDescent="0.25">
      <c r="A1298" s="321">
        <f t="shared" si="41"/>
        <v>1297</v>
      </c>
      <c r="B1298" s="322">
        <v>0.12</v>
      </c>
      <c r="C1298" s="319">
        <v>24.220128175802529</v>
      </c>
      <c r="D1298" s="315">
        <v>5</v>
      </c>
      <c r="E1298" s="319">
        <v>2.4220128175802529</v>
      </c>
      <c r="F1298" s="319">
        <v>1.4110064087901264</v>
      </c>
      <c r="G1298" s="319">
        <v>9.6880512703210115</v>
      </c>
      <c r="H1298" s="316">
        <f t="shared" si="40"/>
        <v>48.045212358734688</v>
      </c>
    </row>
    <row r="1299" spans="1:8" x14ac:dyDescent="0.25">
      <c r="A1299" s="321">
        <f t="shared" si="41"/>
        <v>1298</v>
      </c>
      <c r="B1299" s="322">
        <v>0.12</v>
      </c>
      <c r="C1299" s="319">
        <v>18.571429387084208</v>
      </c>
      <c r="D1299" s="315">
        <v>5</v>
      </c>
      <c r="E1299" s="319">
        <v>1.8571429387084208</v>
      </c>
      <c r="F1299" s="319">
        <v>1.1285714693542104</v>
      </c>
      <c r="G1299" s="319">
        <v>7.4285717548336834</v>
      </c>
      <c r="H1299" s="316">
        <f t="shared" si="40"/>
        <v>23.604455943880168</v>
      </c>
    </row>
    <row r="1300" spans="1:8" x14ac:dyDescent="0.25">
      <c r="A1300" s="321">
        <f t="shared" si="41"/>
        <v>1299</v>
      </c>
      <c r="B1300" s="322">
        <v>0.12</v>
      </c>
      <c r="C1300" s="319">
        <v>20.068021108745597</v>
      </c>
      <c r="D1300" s="315">
        <v>5</v>
      </c>
      <c r="E1300" s="319">
        <v>2.0068021108745597</v>
      </c>
      <c r="F1300" s="319">
        <v>1.2034010554372798</v>
      </c>
      <c r="G1300" s="319">
        <v>8.0272084434982389</v>
      </c>
      <c r="H1300" s="316">
        <f t="shared" si="40"/>
        <v>29.295896208589944</v>
      </c>
    </row>
    <row r="1301" spans="1:8" x14ac:dyDescent="0.25">
      <c r="A1301" s="321">
        <f t="shared" si="41"/>
        <v>1300</v>
      </c>
      <c r="B1301" s="322">
        <v>0.12</v>
      </c>
      <c r="C1301" s="319">
        <v>18.560351741616614</v>
      </c>
      <c r="D1301" s="315">
        <v>5</v>
      </c>
      <c r="E1301" s="319">
        <v>1.8560351741616614</v>
      </c>
      <c r="F1301" s="319">
        <v>1.1280175870808307</v>
      </c>
      <c r="G1301" s="319">
        <v>7.4241406966466457</v>
      </c>
      <c r="H1301" s="316">
        <f t="shared" si="40"/>
        <v>23.564435555642142</v>
      </c>
    </row>
    <row r="1302" spans="1:8" x14ac:dyDescent="0.25">
      <c r="A1302" s="321">
        <f t="shared" si="41"/>
        <v>1301</v>
      </c>
      <c r="B1302" s="322">
        <v>0.12</v>
      </c>
      <c r="C1302" s="319">
        <v>22.540900823078118</v>
      </c>
      <c r="D1302" s="315">
        <v>5</v>
      </c>
      <c r="E1302" s="319">
        <v>2.2540900823078118</v>
      </c>
      <c r="F1302" s="319">
        <v>1.3270450411539059</v>
      </c>
      <c r="G1302" s="319">
        <v>9.0163603292312473</v>
      </c>
      <c r="H1302" s="316">
        <f t="shared" si="40"/>
        <v>39.938555861145964</v>
      </c>
    </row>
    <row r="1303" spans="1:8" x14ac:dyDescent="0.25">
      <c r="A1303" s="321">
        <f t="shared" si="41"/>
        <v>1302</v>
      </c>
      <c r="B1303" s="322">
        <v>0.12</v>
      </c>
      <c r="C1303" s="319">
        <v>19.921569724392612</v>
      </c>
      <c r="D1303" s="315">
        <v>5</v>
      </c>
      <c r="E1303" s="319">
        <v>1.9921569724392612</v>
      </c>
      <c r="F1303" s="319">
        <v>1.1960784862196305</v>
      </c>
      <c r="G1303" s="319">
        <v>7.9686278897570446</v>
      </c>
      <c r="H1303" s="316">
        <f t="shared" si="40"/>
        <v>28.714004164967356</v>
      </c>
    </row>
    <row r="1304" spans="1:8" x14ac:dyDescent="0.25">
      <c r="A1304" s="321">
        <f t="shared" si="41"/>
        <v>1303</v>
      </c>
      <c r="B1304" s="322">
        <v>0.12</v>
      </c>
      <c r="C1304" s="319">
        <v>19.100562035891926</v>
      </c>
      <c r="D1304" s="315">
        <v>5</v>
      </c>
      <c r="E1304" s="319">
        <v>1.9100562035891926</v>
      </c>
      <c r="F1304" s="319">
        <v>1.1550281017945963</v>
      </c>
      <c r="G1304" s="319">
        <v>7.6402248143567704</v>
      </c>
      <c r="H1304" s="316">
        <f t="shared" si="40"/>
        <v>25.552125977800216</v>
      </c>
    </row>
    <row r="1305" spans="1:8" x14ac:dyDescent="0.25">
      <c r="A1305" s="321">
        <f t="shared" si="41"/>
        <v>1304</v>
      </c>
      <c r="B1305" s="322">
        <v>0.12</v>
      </c>
      <c r="C1305" s="319">
        <v>20.188233570952434</v>
      </c>
      <c r="D1305" s="315">
        <v>5</v>
      </c>
      <c r="E1305" s="319">
        <v>2.0188233570952434</v>
      </c>
      <c r="F1305" s="319">
        <v>1.2094116785476217</v>
      </c>
      <c r="G1305" s="319">
        <v>8.0752934283809736</v>
      </c>
      <c r="H1305" s="316">
        <f t="shared" si="40"/>
        <v>29.777578178446028</v>
      </c>
    </row>
    <row r="1306" spans="1:8" x14ac:dyDescent="0.25">
      <c r="A1306" s="321">
        <f t="shared" si="41"/>
        <v>1305</v>
      </c>
      <c r="B1306" s="322">
        <v>0.12</v>
      </c>
      <c r="C1306" s="319">
        <v>20.356758391717449</v>
      </c>
      <c r="D1306" s="315">
        <v>5</v>
      </c>
      <c r="E1306" s="319">
        <v>2.0356758391717449</v>
      </c>
      <c r="F1306" s="319">
        <v>1.2178379195858724</v>
      </c>
      <c r="G1306" s="319">
        <v>8.1427033566869795</v>
      </c>
      <c r="H1306" s="316">
        <f t="shared" si="40"/>
        <v>30.458983223352703</v>
      </c>
    </row>
    <row r="1307" spans="1:8" x14ac:dyDescent="0.25">
      <c r="A1307" s="321">
        <f t="shared" si="41"/>
        <v>1306</v>
      </c>
      <c r="B1307" s="322">
        <v>0.12</v>
      </c>
      <c r="C1307" s="319">
        <v>19.156082139961654</v>
      </c>
      <c r="D1307" s="315">
        <v>5</v>
      </c>
      <c r="E1307" s="319">
        <v>1.9156082139961654</v>
      </c>
      <c r="F1307" s="319">
        <v>1.1578041069980827</v>
      </c>
      <c r="G1307" s="319">
        <v>7.6624328559846617</v>
      </c>
      <c r="H1307" s="316">
        <f t="shared" si="40"/>
        <v>25.760583808881798</v>
      </c>
    </row>
    <row r="1308" spans="1:8" x14ac:dyDescent="0.25">
      <c r="A1308" s="321">
        <f t="shared" si="41"/>
        <v>1307</v>
      </c>
      <c r="B1308" s="322">
        <v>0.12</v>
      </c>
      <c r="C1308" s="319">
        <v>19.219387518678559</v>
      </c>
      <c r="D1308" s="315">
        <v>5</v>
      </c>
      <c r="E1308" s="319">
        <v>1.9219387518678559</v>
      </c>
      <c r="F1308" s="319">
        <v>1.1609693759339279</v>
      </c>
      <c r="G1308" s="319">
        <v>7.6877550074714236</v>
      </c>
      <c r="H1308" s="316">
        <f t="shared" si="40"/>
        <v>25.999221585676601</v>
      </c>
    </row>
    <row r="1309" spans="1:8" x14ac:dyDescent="0.25">
      <c r="A1309" s="321">
        <f t="shared" si="41"/>
        <v>1308</v>
      </c>
      <c r="B1309" s="322">
        <v>0.12</v>
      </c>
      <c r="C1309" s="319">
        <v>18.08553639013553</v>
      </c>
      <c r="D1309" s="315">
        <v>5</v>
      </c>
      <c r="E1309" s="319">
        <v>1.808553639013553</v>
      </c>
      <c r="F1309" s="319">
        <v>1.1042768195067765</v>
      </c>
      <c r="G1309" s="319">
        <v>7.2342145560542122</v>
      </c>
      <c r="H1309" s="316">
        <f t="shared" si="40"/>
        <v>21.878170444472843</v>
      </c>
    </row>
    <row r="1310" spans="1:8" x14ac:dyDescent="0.25">
      <c r="A1310" s="321">
        <f t="shared" si="41"/>
        <v>1309</v>
      </c>
      <c r="B1310" s="322">
        <v>0.12</v>
      </c>
      <c r="C1310" s="319">
        <v>18.894222699163947</v>
      </c>
      <c r="D1310" s="315">
        <v>5</v>
      </c>
      <c r="E1310" s="319">
        <v>1.8894222699163947</v>
      </c>
      <c r="F1310" s="319">
        <v>1.1447111349581973</v>
      </c>
      <c r="G1310" s="319">
        <v>7.5576890796655789</v>
      </c>
      <c r="H1310" s="316">
        <f t="shared" si="40"/>
        <v>24.784213743677547</v>
      </c>
    </row>
    <row r="1311" spans="1:8" x14ac:dyDescent="0.25">
      <c r="A1311" s="321">
        <f t="shared" si="41"/>
        <v>1310</v>
      </c>
      <c r="B1311" s="322">
        <v>0.12</v>
      </c>
      <c r="C1311" s="319">
        <v>18.450716702791397</v>
      </c>
      <c r="D1311" s="315">
        <v>5</v>
      </c>
      <c r="E1311" s="319">
        <v>1.8450716702791397</v>
      </c>
      <c r="F1311" s="319">
        <v>1.1225358351395698</v>
      </c>
      <c r="G1311" s="319">
        <v>7.3802866811165586</v>
      </c>
      <c r="H1311" s="316">
        <f t="shared" si="40"/>
        <v>23.170025023858109</v>
      </c>
    </row>
    <row r="1312" spans="1:8" x14ac:dyDescent="0.25">
      <c r="A1312" s="321">
        <f t="shared" si="41"/>
        <v>1311</v>
      </c>
      <c r="B1312" s="322">
        <v>0.12</v>
      </c>
      <c r="C1312" s="319">
        <v>22.8485828806879</v>
      </c>
      <c r="D1312" s="315">
        <v>5</v>
      </c>
      <c r="E1312" s="319">
        <v>2.28485828806879</v>
      </c>
      <c r="F1312" s="319">
        <v>1.3424291440343949</v>
      </c>
      <c r="G1312" s="319">
        <v>9.13943315227516</v>
      </c>
      <c r="H1312" s="316">
        <f t="shared" si="40"/>
        <v>41.370682628426593</v>
      </c>
    </row>
    <row r="1313" spans="1:8" x14ac:dyDescent="0.25">
      <c r="A1313" s="321">
        <f t="shared" si="41"/>
        <v>1312</v>
      </c>
      <c r="B1313" s="322">
        <v>0.12</v>
      </c>
      <c r="C1313" s="319">
        <v>21.284699919779086</v>
      </c>
      <c r="D1313" s="315">
        <v>5</v>
      </c>
      <c r="E1313" s="319">
        <v>2.1284699919779086</v>
      </c>
      <c r="F1313" s="319">
        <v>1.2642349959889543</v>
      </c>
      <c r="G1313" s="319">
        <v>8.5138799679116346</v>
      </c>
      <c r="H1313" s="316">
        <f t="shared" si="40"/>
        <v>34.339346386246177</v>
      </c>
    </row>
    <row r="1314" spans="1:8" x14ac:dyDescent="0.25">
      <c r="A1314" s="321">
        <f t="shared" si="41"/>
        <v>1313</v>
      </c>
      <c r="B1314" s="322">
        <v>0.12</v>
      </c>
      <c r="C1314" s="319">
        <v>21.733797034830786</v>
      </c>
      <c r="D1314" s="315">
        <v>5</v>
      </c>
      <c r="E1314" s="319">
        <v>2.1733797034830786</v>
      </c>
      <c r="F1314" s="319">
        <v>1.2866898517415393</v>
      </c>
      <c r="G1314" s="319">
        <v>8.6935188139323145</v>
      </c>
      <c r="H1314" s="316">
        <f t="shared" si="40"/>
        <v>36.295355803314621</v>
      </c>
    </row>
    <row r="1315" spans="1:8" x14ac:dyDescent="0.25">
      <c r="A1315" s="321">
        <f t="shared" si="41"/>
        <v>1314</v>
      </c>
      <c r="B1315" s="322">
        <v>0.12</v>
      </c>
      <c r="C1315" s="319">
        <v>20.773022748035146</v>
      </c>
      <c r="D1315" s="315">
        <v>5</v>
      </c>
      <c r="E1315" s="319">
        <v>2.0773022748035146</v>
      </c>
      <c r="F1315" s="319">
        <v>1.2386511374017573</v>
      </c>
      <c r="G1315" s="319">
        <v>8.3092090992140584</v>
      </c>
      <c r="H1315" s="316">
        <f t="shared" si="40"/>
        <v>32.172798710470914</v>
      </c>
    </row>
    <row r="1316" spans="1:8" x14ac:dyDescent="0.25">
      <c r="A1316" s="321">
        <f t="shared" si="41"/>
        <v>1315</v>
      </c>
      <c r="B1316" s="322">
        <v>0.12</v>
      </c>
      <c r="C1316" s="319">
        <v>20.973018359218258</v>
      </c>
      <c r="D1316" s="315">
        <v>5</v>
      </c>
      <c r="E1316" s="319">
        <v>2.0973018359218258</v>
      </c>
      <c r="F1316" s="319">
        <v>1.2486509179609129</v>
      </c>
      <c r="G1316" s="319">
        <v>8.3892073436873034</v>
      </c>
      <c r="H1316" s="316">
        <f t="shared" si="40"/>
        <v>33.011757143761642</v>
      </c>
    </row>
    <row r="1317" spans="1:8" x14ac:dyDescent="0.25">
      <c r="A1317" s="321">
        <f t="shared" si="41"/>
        <v>1316</v>
      </c>
      <c r="B1317" s="322">
        <v>0.12</v>
      </c>
      <c r="C1317" s="319">
        <v>18.774910636711866</v>
      </c>
      <c r="D1317" s="315">
        <v>5</v>
      </c>
      <c r="E1317" s="319">
        <v>1.8774910636711866</v>
      </c>
      <c r="F1317" s="319">
        <v>1.1387455318355932</v>
      </c>
      <c r="G1317" s="319">
        <v>7.5099642546847463</v>
      </c>
      <c r="H1317" s="316">
        <f t="shared" si="40"/>
        <v>24.345084228449579</v>
      </c>
    </row>
    <row r="1318" spans="1:8" x14ac:dyDescent="0.25">
      <c r="A1318" s="321">
        <f t="shared" si="41"/>
        <v>1317</v>
      </c>
      <c r="B1318" s="322">
        <v>0.12</v>
      </c>
      <c r="C1318" s="319">
        <v>21.457149210182251</v>
      </c>
      <c r="D1318" s="315">
        <v>5</v>
      </c>
      <c r="E1318" s="319">
        <v>2.1457149210182251</v>
      </c>
      <c r="F1318" s="319">
        <v>1.2728574605091125</v>
      </c>
      <c r="G1318" s="319">
        <v>8.5828596840729006</v>
      </c>
      <c r="H1318" s="316">
        <f t="shared" si="40"/>
        <v>35.084417424943652</v>
      </c>
    </row>
    <row r="1319" spans="1:8" x14ac:dyDescent="0.25">
      <c r="A1319" s="321">
        <f t="shared" si="41"/>
        <v>1318</v>
      </c>
      <c r="B1319" s="322">
        <v>0.12</v>
      </c>
      <c r="C1319" s="319">
        <v>16.9626878737472</v>
      </c>
      <c r="D1319" s="315">
        <v>5</v>
      </c>
      <c r="E1319" s="319">
        <v>1.69626878737472</v>
      </c>
      <c r="F1319" s="319">
        <v>1.0481343936873599</v>
      </c>
      <c r="G1319" s="319">
        <v>6.7850751494988799</v>
      </c>
      <c r="H1319" s="316">
        <f t="shared" si="40"/>
        <v>18.116807971658098</v>
      </c>
    </row>
    <row r="1320" spans="1:8" x14ac:dyDescent="0.25">
      <c r="A1320" s="321">
        <f t="shared" si="41"/>
        <v>1319</v>
      </c>
      <c r="B1320" s="322">
        <v>0.12</v>
      </c>
      <c r="C1320" s="319">
        <v>21.176172190753277</v>
      </c>
      <c r="D1320" s="315">
        <v>5</v>
      </c>
      <c r="E1320" s="319">
        <v>2.1176172190753277</v>
      </c>
      <c r="F1320" s="319">
        <v>1.2588086095376638</v>
      </c>
      <c r="G1320" s="319">
        <v>8.470468876301311</v>
      </c>
      <c r="H1320" s="316">
        <f t="shared" si="40"/>
        <v>33.874297207578302</v>
      </c>
    </row>
    <row r="1321" spans="1:8" x14ac:dyDescent="0.25">
      <c r="A1321" s="321">
        <f t="shared" si="41"/>
        <v>1320</v>
      </c>
      <c r="B1321" s="322">
        <v>0.12</v>
      </c>
      <c r="C1321" s="319">
        <v>22.152260094590019</v>
      </c>
      <c r="D1321" s="315">
        <v>5</v>
      </c>
      <c r="E1321" s="319">
        <v>2.2152260094590019</v>
      </c>
      <c r="F1321" s="319">
        <v>1.3076130047295009</v>
      </c>
      <c r="G1321" s="319">
        <v>8.8609040378360078</v>
      </c>
      <c r="H1321" s="316">
        <f t="shared" si="40"/>
        <v>38.163744814375086</v>
      </c>
    </row>
    <row r="1322" spans="1:8" x14ac:dyDescent="0.25">
      <c r="A1322" s="321">
        <f t="shared" si="41"/>
        <v>1321</v>
      </c>
      <c r="B1322" s="322">
        <v>0.12</v>
      </c>
      <c r="C1322" s="319">
        <v>19.183598902163794</v>
      </c>
      <c r="D1322" s="315">
        <v>5</v>
      </c>
      <c r="E1322" s="319">
        <v>1.9183598902163794</v>
      </c>
      <c r="F1322" s="319">
        <v>1.1591799451081897</v>
      </c>
      <c r="G1322" s="319">
        <v>7.6734395608655177</v>
      </c>
      <c r="H1322" s="316">
        <f t="shared" si="40"/>
        <v>25.864187539520394</v>
      </c>
    </row>
    <row r="1323" spans="1:8" x14ac:dyDescent="0.25">
      <c r="A1323" s="321">
        <f t="shared" si="41"/>
        <v>1322</v>
      </c>
      <c r="B1323" s="322">
        <v>0.12</v>
      </c>
      <c r="C1323" s="319">
        <v>16.595925040310249</v>
      </c>
      <c r="D1323" s="315">
        <v>5</v>
      </c>
      <c r="E1323" s="319">
        <v>1.6595925040310249</v>
      </c>
      <c r="F1323" s="319">
        <v>1.0297962520155124</v>
      </c>
      <c r="G1323" s="319">
        <v>6.6383700161240995</v>
      </c>
      <c r="H1323" s="316">
        <f t="shared" si="40"/>
        <v>16.957140715860398</v>
      </c>
    </row>
    <row r="1324" spans="1:8" x14ac:dyDescent="0.25">
      <c r="A1324" s="321">
        <f t="shared" si="41"/>
        <v>1323</v>
      </c>
      <c r="B1324" s="322">
        <v>0.12</v>
      </c>
      <c r="C1324" s="319">
        <v>19.921262769930763</v>
      </c>
      <c r="D1324" s="315">
        <v>5</v>
      </c>
      <c r="E1324" s="319">
        <v>1.9921262769930763</v>
      </c>
      <c r="F1324" s="319">
        <v>1.1960631384965381</v>
      </c>
      <c r="G1324" s="319">
        <v>7.9685051079723053</v>
      </c>
      <c r="H1324" s="316">
        <f t="shared" si="40"/>
        <v>28.712790233193346</v>
      </c>
    </row>
    <row r="1325" spans="1:8" x14ac:dyDescent="0.25">
      <c r="A1325" s="321">
        <f t="shared" si="41"/>
        <v>1324</v>
      </c>
      <c r="B1325" s="322">
        <v>0.12</v>
      </c>
      <c r="C1325" s="319">
        <v>15.924335962627083</v>
      </c>
      <c r="D1325" s="315">
        <v>5</v>
      </c>
      <c r="E1325" s="319">
        <v>1.5924335962627083</v>
      </c>
      <c r="F1325" s="319">
        <v>0.99621679813135411</v>
      </c>
      <c r="G1325" s="319">
        <v>6.3697343850508332</v>
      </c>
      <c r="H1325" s="316">
        <f t="shared" si="40"/>
        <v>14.921625625113837</v>
      </c>
    </row>
    <row r="1326" spans="1:8" x14ac:dyDescent="0.25">
      <c r="A1326" s="321">
        <f t="shared" si="41"/>
        <v>1325</v>
      </c>
      <c r="B1326" s="322">
        <v>0.12</v>
      </c>
      <c r="C1326" s="319">
        <v>21.974099177459721</v>
      </c>
      <c r="D1326" s="315">
        <v>5</v>
      </c>
      <c r="E1326" s="319">
        <v>2.1974099177459721</v>
      </c>
      <c r="F1326" s="319">
        <v>1.298704958872986</v>
      </c>
      <c r="G1326" s="319">
        <v>8.7896396709838882</v>
      </c>
      <c r="H1326" s="316">
        <f t="shared" si="40"/>
        <v>37.362875464360179</v>
      </c>
    </row>
    <row r="1327" spans="1:8" x14ac:dyDescent="0.25">
      <c r="A1327" s="321">
        <f t="shared" si="41"/>
        <v>1326</v>
      </c>
      <c r="B1327" s="322">
        <v>0.12</v>
      </c>
      <c r="C1327" s="319">
        <v>20.603185981162824</v>
      </c>
      <c r="D1327" s="315">
        <v>5</v>
      </c>
      <c r="E1327" s="319">
        <v>2.0603185981162824</v>
      </c>
      <c r="F1327" s="319">
        <v>1.2301592990581411</v>
      </c>
      <c r="G1327" s="319">
        <v>8.2412743924651295</v>
      </c>
      <c r="H1327" s="316">
        <f t="shared" si="40"/>
        <v>31.468277840264577</v>
      </c>
    </row>
    <row r="1328" spans="1:8" x14ac:dyDescent="0.25">
      <c r="A1328" s="321">
        <f t="shared" si="41"/>
        <v>1327</v>
      </c>
      <c r="B1328" s="322">
        <v>0.12</v>
      </c>
      <c r="C1328" s="319">
        <v>20.203760919248452</v>
      </c>
      <c r="D1328" s="315">
        <v>5</v>
      </c>
      <c r="E1328" s="319">
        <v>2.0203760919248452</v>
      </c>
      <c r="F1328" s="319">
        <v>1.2101880459624226</v>
      </c>
      <c r="G1328" s="319">
        <v>8.081504367699381</v>
      </c>
      <c r="H1328" s="316">
        <f t="shared" si="40"/>
        <v>29.840060973202192</v>
      </c>
    </row>
    <row r="1329" spans="1:8" x14ac:dyDescent="0.25">
      <c r="A1329" s="321">
        <f t="shared" si="41"/>
        <v>1328</v>
      </c>
      <c r="B1329" s="322">
        <v>0.12</v>
      </c>
      <c r="C1329" s="319">
        <v>20.52770246838918</v>
      </c>
      <c r="D1329" s="315">
        <v>5</v>
      </c>
      <c r="E1329" s="319">
        <v>2.052770246838918</v>
      </c>
      <c r="F1329" s="319">
        <v>1.2263851234194589</v>
      </c>
      <c r="G1329" s="319">
        <v>8.2110809873556718</v>
      </c>
      <c r="H1329" s="316">
        <f t="shared" si="40"/>
        <v>31.15749167524676</v>
      </c>
    </row>
    <row r="1330" spans="1:8" x14ac:dyDescent="0.25">
      <c r="A1330" s="321">
        <f t="shared" si="41"/>
        <v>1329</v>
      </c>
      <c r="B1330" s="322">
        <v>0.12</v>
      </c>
      <c r="C1330" s="319">
        <v>20.346039996657055</v>
      </c>
      <c r="D1330" s="315">
        <v>5</v>
      </c>
      <c r="E1330" s="319">
        <v>2.0346039996657055</v>
      </c>
      <c r="F1330" s="319">
        <v>1.2173019998328527</v>
      </c>
      <c r="G1330" s="319">
        <v>8.1384159986628219</v>
      </c>
      <c r="H1330" s="316">
        <f t="shared" si="40"/>
        <v>30.415431584138865</v>
      </c>
    </row>
    <row r="1331" spans="1:8" x14ac:dyDescent="0.25">
      <c r="A1331" s="321">
        <f t="shared" si="41"/>
        <v>1330</v>
      </c>
      <c r="B1331" s="322">
        <v>0.12</v>
      </c>
      <c r="C1331" s="319">
        <v>21.526664163975511</v>
      </c>
      <c r="D1331" s="315">
        <v>5</v>
      </c>
      <c r="E1331" s="319">
        <v>2.1526664163975511</v>
      </c>
      <c r="F1331" s="319">
        <v>1.2763332081987755</v>
      </c>
      <c r="G1331" s="319">
        <v>8.6106656655902043</v>
      </c>
      <c r="H1331" s="316">
        <f t="shared" si="40"/>
        <v>35.386880495215379</v>
      </c>
    </row>
    <row r="1332" spans="1:8" x14ac:dyDescent="0.25">
      <c r="A1332" s="321">
        <f t="shared" si="41"/>
        <v>1331</v>
      </c>
      <c r="B1332" s="322">
        <v>0.12</v>
      </c>
      <c r="C1332" s="319">
        <v>20.717100192559883</v>
      </c>
      <c r="D1332" s="315">
        <v>5</v>
      </c>
      <c r="E1332" s="319">
        <v>2.0717100192559883</v>
      </c>
      <c r="F1332" s="319">
        <v>1.2358550096279941</v>
      </c>
      <c r="G1332" s="319">
        <v>8.2868400770239532</v>
      </c>
      <c r="H1332" s="316">
        <f t="shared" si="40"/>
        <v>31.940015718762119</v>
      </c>
    </row>
    <row r="1333" spans="1:8" x14ac:dyDescent="0.25">
      <c r="A1333" s="321">
        <f t="shared" si="41"/>
        <v>1332</v>
      </c>
      <c r="B1333" s="322">
        <v>0.12</v>
      </c>
      <c r="C1333" s="319">
        <v>21.030080056807492</v>
      </c>
      <c r="D1333" s="315">
        <v>5</v>
      </c>
      <c r="E1333" s="319">
        <v>2.1030080056807492</v>
      </c>
      <c r="F1333" s="319">
        <v>1.2515040028403746</v>
      </c>
      <c r="G1333" s="319">
        <v>8.4120320227229968</v>
      </c>
      <c r="H1333" s="316">
        <f t="shared" si="40"/>
        <v>33.252974994464218</v>
      </c>
    </row>
    <row r="1334" spans="1:8" x14ac:dyDescent="0.25">
      <c r="A1334" s="321">
        <f t="shared" si="41"/>
        <v>1333</v>
      </c>
      <c r="B1334" s="322">
        <v>0.12</v>
      </c>
      <c r="C1334" s="319">
        <v>21.412226993124932</v>
      </c>
      <c r="D1334" s="315">
        <v>5</v>
      </c>
      <c r="E1334" s="319">
        <v>2.1412226993124932</v>
      </c>
      <c r="F1334" s="319">
        <v>1.2706113496562466</v>
      </c>
      <c r="G1334" s="319">
        <v>8.5648907972499728</v>
      </c>
      <c r="H1334" s="316">
        <f t="shared" si="40"/>
        <v>34.889607189229352</v>
      </c>
    </row>
    <row r="1335" spans="1:8" x14ac:dyDescent="0.25">
      <c r="A1335" s="321">
        <f t="shared" si="41"/>
        <v>1334</v>
      </c>
      <c r="B1335" s="322">
        <v>0.12</v>
      </c>
      <c r="C1335" s="319">
        <v>22.234041858173441</v>
      </c>
      <c r="D1335" s="315">
        <v>5</v>
      </c>
      <c r="E1335" s="319">
        <v>2.2234041858173441</v>
      </c>
      <c r="F1335" s="319">
        <v>1.311702092908672</v>
      </c>
      <c r="G1335" s="319">
        <v>8.8936167432693765</v>
      </c>
      <c r="H1335" s="316">
        <f t="shared" si="40"/>
        <v>38.534052513166749</v>
      </c>
    </row>
    <row r="1336" spans="1:8" x14ac:dyDescent="0.25">
      <c r="A1336" s="321">
        <f t="shared" si="41"/>
        <v>1335</v>
      </c>
      <c r="B1336" s="322">
        <v>0.12</v>
      </c>
      <c r="C1336" s="319">
        <v>17.994527802802622</v>
      </c>
      <c r="D1336" s="315">
        <v>5</v>
      </c>
      <c r="E1336" s="319">
        <v>1.7994527802802622</v>
      </c>
      <c r="F1336" s="319">
        <v>1.0997263901401311</v>
      </c>
      <c r="G1336" s="319">
        <v>7.1978111211210489</v>
      </c>
      <c r="H1336" s="316">
        <f t="shared" si="40"/>
        <v>21.561458379686826</v>
      </c>
    </row>
    <row r="1337" spans="1:8" x14ac:dyDescent="0.25">
      <c r="A1337" s="321">
        <f t="shared" si="41"/>
        <v>1336</v>
      </c>
      <c r="B1337" s="322">
        <v>0.12</v>
      </c>
      <c r="C1337" s="319">
        <v>19.614133230352309</v>
      </c>
      <c r="D1337" s="315">
        <v>5</v>
      </c>
      <c r="E1337" s="319">
        <v>1.9614133230352309</v>
      </c>
      <c r="F1337" s="319">
        <v>1.1807066615176154</v>
      </c>
      <c r="G1337" s="319">
        <v>7.8456532921409234</v>
      </c>
      <c r="H1337" s="316">
        <f t="shared" si="40"/>
        <v>27.510079129296834</v>
      </c>
    </row>
    <row r="1338" spans="1:8" x14ac:dyDescent="0.25">
      <c r="A1338" s="321">
        <f t="shared" si="41"/>
        <v>1337</v>
      </c>
      <c r="B1338" s="322">
        <v>0.12</v>
      </c>
      <c r="C1338" s="319">
        <v>21.588409759278875</v>
      </c>
      <c r="D1338" s="315">
        <v>5</v>
      </c>
      <c r="E1338" s="319">
        <v>2.1588409759278875</v>
      </c>
      <c r="F1338" s="319">
        <v>1.2794204879639437</v>
      </c>
      <c r="G1338" s="319">
        <v>8.6353639037115499</v>
      </c>
      <c r="H1338" s="316">
        <f t="shared" si="40"/>
        <v>35.656561249515946</v>
      </c>
    </row>
    <row r="1339" spans="1:8" x14ac:dyDescent="0.25">
      <c r="A1339" s="321">
        <f t="shared" si="41"/>
        <v>1338</v>
      </c>
      <c r="B1339" s="322">
        <v>0.12</v>
      </c>
      <c r="C1339" s="319">
        <v>15.94961991533637</v>
      </c>
      <c r="D1339" s="315">
        <v>5</v>
      </c>
      <c r="E1339" s="319">
        <v>1.594961991533637</v>
      </c>
      <c r="F1339" s="319">
        <v>0.99748099576681848</v>
      </c>
      <c r="G1339" s="319">
        <v>6.3798479661345482</v>
      </c>
      <c r="H1339" s="316">
        <f t="shared" si="40"/>
        <v>14.99619688119504</v>
      </c>
    </row>
    <row r="1340" spans="1:8" x14ac:dyDescent="0.25">
      <c r="A1340" s="321">
        <f t="shared" si="41"/>
        <v>1339</v>
      </c>
      <c r="B1340" s="322">
        <v>0.12</v>
      </c>
      <c r="C1340" s="319">
        <v>19.689782725909026</v>
      </c>
      <c r="D1340" s="315">
        <v>5</v>
      </c>
      <c r="E1340" s="319">
        <v>1.9689782725909026</v>
      </c>
      <c r="F1340" s="319">
        <v>1.1844891362954513</v>
      </c>
      <c r="G1340" s="319">
        <v>7.8759130903636105</v>
      </c>
      <c r="H1340" s="316">
        <f t="shared" si="40"/>
        <v>27.804111183531525</v>
      </c>
    </row>
    <row r="1341" spans="1:8" x14ac:dyDescent="0.25">
      <c r="A1341" s="321">
        <f t="shared" si="41"/>
        <v>1340</v>
      </c>
      <c r="B1341" s="322">
        <v>0.12</v>
      </c>
      <c r="C1341" s="319">
        <v>16.547385308076628</v>
      </c>
      <c r="D1341" s="315">
        <v>5</v>
      </c>
      <c r="E1341" s="319">
        <v>1.6547385308076628</v>
      </c>
      <c r="F1341" s="319">
        <v>1.0273692654038313</v>
      </c>
      <c r="G1341" s="319">
        <v>6.618954123230651</v>
      </c>
      <c r="H1341" s="316">
        <f t="shared" si="40"/>
        <v>16.806206318957429</v>
      </c>
    </row>
    <row r="1342" spans="1:8" x14ac:dyDescent="0.25">
      <c r="A1342" s="321">
        <f t="shared" si="41"/>
        <v>1341</v>
      </c>
      <c r="B1342" s="322">
        <v>0.12</v>
      </c>
      <c r="C1342" s="319">
        <v>20.031595845939592</v>
      </c>
      <c r="D1342" s="315">
        <v>5</v>
      </c>
      <c r="E1342" s="319">
        <v>2.0031595845939592</v>
      </c>
      <c r="F1342" s="319">
        <v>1.2015797922969795</v>
      </c>
      <c r="G1342" s="319">
        <v>8.0126383383758366</v>
      </c>
      <c r="H1342" s="316">
        <f t="shared" si="40"/>
        <v>29.150662874197216</v>
      </c>
    </row>
    <row r="1343" spans="1:8" x14ac:dyDescent="0.25">
      <c r="A1343" s="321">
        <f t="shared" si="41"/>
        <v>1342</v>
      </c>
      <c r="B1343" s="322">
        <v>0.12</v>
      </c>
      <c r="C1343" s="319">
        <v>18.769924332009396</v>
      </c>
      <c r="D1343" s="315">
        <v>5</v>
      </c>
      <c r="E1343" s="319">
        <v>1.8769924332009396</v>
      </c>
      <c r="F1343" s="319">
        <v>1.1384962166004697</v>
      </c>
      <c r="G1343" s="319">
        <v>7.5079697328037582</v>
      </c>
      <c r="H1343" s="316">
        <f t="shared" si="40"/>
        <v>24.32681026967343</v>
      </c>
    </row>
    <row r="1344" spans="1:8" x14ac:dyDescent="0.25">
      <c r="A1344" s="321">
        <f t="shared" si="41"/>
        <v>1343</v>
      </c>
      <c r="B1344" s="322">
        <v>0.12</v>
      </c>
      <c r="C1344" s="319">
        <v>17.022396200918593</v>
      </c>
      <c r="D1344" s="315">
        <v>5</v>
      </c>
      <c r="E1344" s="319">
        <v>1.7022396200918593</v>
      </c>
      <c r="F1344" s="319">
        <v>1.0511198100459296</v>
      </c>
      <c r="G1344" s="319">
        <v>6.808958480367437</v>
      </c>
      <c r="H1344" s="316">
        <f t="shared" si="40"/>
        <v>18.308812412920226</v>
      </c>
    </row>
    <row r="1345" spans="1:8" x14ac:dyDescent="0.25">
      <c r="A1345" s="321">
        <f t="shared" si="41"/>
        <v>1344</v>
      </c>
      <c r="B1345" s="322">
        <v>0.12</v>
      </c>
      <c r="C1345" s="319">
        <v>18.618427525798324</v>
      </c>
      <c r="D1345" s="315">
        <v>5</v>
      </c>
      <c r="E1345" s="319">
        <v>1.8618427525798324</v>
      </c>
      <c r="F1345" s="319">
        <v>1.1309213762899162</v>
      </c>
      <c r="G1345" s="319">
        <v>7.4473710103193298</v>
      </c>
      <c r="H1345" s="316">
        <f t="shared" si="40"/>
        <v>23.774591244185999</v>
      </c>
    </row>
    <row r="1346" spans="1:8" x14ac:dyDescent="0.25">
      <c r="A1346" s="321">
        <f t="shared" si="41"/>
        <v>1345</v>
      </c>
      <c r="B1346" s="322">
        <v>0.12</v>
      </c>
      <c r="C1346" s="319">
        <v>24.196335794404149</v>
      </c>
      <c r="D1346" s="315">
        <v>5</v>
      </c>
      <c r="E1346" s="319">
        <v>2.4196335794404149</v>
      </c>
      <c r="F1346" s="319">
        <v>1.4098167897202074</v>
      </c>
      <c r="G1346" s="319">
        <v>9.6785343177616596</v>
      </c>
      <c r="H1346" s="316">
        <f t="shared" si="40"/>
        <v>47.925382682322919</v>
      </c>
    </row>
    <row r="1347" spans="1:8" x14ac:dyDescent="0.25">
      <c r="A1347" s="321">
        <f t="shared" si="41"/>
        <v>1346</v>
      </c>
      <c r="B1347" s="322">
        <v>0.12</v>
      </c>
      <c r="C1347" s="319">
        <v>20.032359821489081</v>
      </c>
      <c r="D1347" s="315">
        <v>5</v>
      </c>
      <c r="E1347" s="319">
        <v>2.0032359821489081</v>
      </c>
      <c r="F1347" s="319">
        <v>1.201617991074454</v>
      </c>
      <c r="G1347" s="319">
        <v>8.0129439285956323</v>
      </c>
      <c r="H1347" s="316">
        <f t="shared" ref="H1347:H1410" si="42">-C1347+PV(B1347,D1347,-(G1347-F1347)*E1347)</f>
        <v>29.153705529261302</v>
      </c>
    </row>
    <row r="1348" spans="1:8" x14ac:dyDescent="0.25">
      <c r="A1348" s="321">
        <f t="shared" ref="A1348:A1411" si="43">A1347+1</f>
        <v>1347</v>
      </c>
      <c r="B1348" s="322">
        <v>0.12</v>
      </c>
      <c r="C1348" s="319">
        <v>20.587510839977767</v>
      </c>
      <c r="D1348" s="315">
        <v>5</v>
      </c>
      <c r="E1348" s="319">
        <v>2.0587510839977767</v>
      </c>
      <c r="F1348" s="319">
        <v>1.2293755419988883</v>
      </c>
      <c r="G1348" s="319">
        <v>8.2350043359911069</v>
      </c>
      <c r="H1348" s="316">
        <f t="shared" si="42"/>
        <v>31.40362073568901</v>
      </c>
    </row>
    <row r="1349" spans="1:8" x14ac:dyDescent="0.25">
      <c r="A1349" s="321">
        <f t="shared" si="43"/>
        <v>1348</v>
      </c>
      <c r="B1349" s="322">
        <v>0.12</v>
      </c>
      <c r="C1349" s="319">
        <v>17.063478076597676</v>
      </c>
      <c r="D1349" s="315">
        <v>5</v>
      </c>
      <c r="E1349" s="319">
        <v>1.7063478076597676</v>
      </c>
      <c r="F1349" s="319">
        <v>1.0531739038298837</v>
      </c>
      <c r="G1349" s="319">
        <v>6.8253912306390703</v>
      </c>
      <c r="H1349" s="316">
        <f t="shared" si="42"/>
        <v>18.441442071732368</v>
      </c>
    </row>
    <row r="1350" spans="1:8" x14ac:dyDescent="0.25">
      <c r="A1350" s="321">
        <f t="shared" si="43"/>
        <v>1349</v>
      </c>
      <c r="B1350" s="322">
        <v>0.12</v>
      </c>
      <c r="C1350" s="319">
        <v>19.323056272260146</v>
      </c>
      <c r="D1350" s="315">
        <v>5</v>
      </c>
      <c r="E1350" s="319">
        <v>1.9323056272260146</v>
      </c>
      <c r="F1350" s="319">
        <v>1.1661528136130073</v>
      </c>
      <c r="G1350" s="319">
        <v>7.7292225089040585</v>
      </c>
      <c r="H1350" s="316">
        <f t="shared" si="42"/>
        <v>26.392198255228436</v>
      </c>
    </row>
    <row r="1351" spans="1:8" x14ac:dyDescent="0.25">
      <c r="A1351" s="321">
        <f t="shared" si="43"/>
        <v>1350</v>
      </c>
      <c r="B1351" s="322">
        <v>0.12</v>
      </c>
      <c r="C1351" s="319">
        <v>23.402128641027957</v>
      </c>
      <c r="D1351" s="315">
        <v>5</v>
      </c>
      <c r="E1351" s="319">
        <v>2.3402128641027957</v>
      </c>
      <c r="F1351" s="319">
        <v>1.3701064320513978</v>
      </c>
      <c r="G1351" s="319">
        <v>9.3608514564111829</v>
      </c>
      <c r="H1351" s="316">
        <f t="shared" si="42"/>
        <v>44.007346033588178</v>
      </c>
    </row>
    <row r="1352" spans="1:8" x14ac:dyDescent="0.25">
      <c r="A1352" s="321">
        <f t="shared" si="43"/>
        <v>1351</v>
      </c>
      <c r="B1352" s="322">
        <v>0.12</v>
      </c>
      <c r="C1352" s="319">
        <v>22.161291376978625</v>
      </c>
      <c r="D1352" s="315">
        <v>5</v>
      </c>
      <c r="E1352" s="319">
        <v>2.2161291376978625</v>
      </c>
      <c r="F1352" s="319">
        <v>1.3080645688489312</v>
      </c>
      <c r="G1352" s="319">
        <v>8.8645165507914498</v>
      </c>
      <c r="H1352" s="316">
        <f t="shared" si="42"/>
        <v>38.204555551406067</v>
      </c>
    </row>
    <row r="1353" spans="1:8" x14ac:dyDescent="0.25">
      <c r="A1353" s="321">
        <f t="shared" si="43"/>
        <v>1352</v>
      </c>
      <c r="B1353" s="322">
        <v>0.12</v>
      </c>
      <c r="C1353" s="319">
        <v>19.161263986025006</v>
      </c>
      <c r="D1353" s="315">
        <v>5</v>
      </c>
      <c r="E1353" s="319">
        <v>1.9161263986025006</v>
      </c>
      <c r="F1353" s="319">
        <v>1.1580631993012502</v>
      </c>
      <c r="G1353" s="319">
        <v>7.6645055944100022</v>
      </c>
      <c r="H1353" s="316">
        <f t="shared" si="42"/>
        <v>25.780079444939084</v>
      </c>
    </row>
    <row r="1354" spans="1:8" x14ac:dyDescent="0.25">
      <c r="A1354" s="321">
        <f t="shared" si="43"/>
        <v>1353</v>
      </c>
      <c r="B1354" s="322">
        <v>0.12</v>
      </c>
      <c r="C1354" s="319">
        <v>18.599528225895483</v>
      </c>
      <c r="D1354" s="315">
        <v>5</v>
      </c>
      <c r="E1354" s="319">
        <v>1.8599528225895483</v>
      </c>
      <c r="F1354" s="319">
        <v>1.1299764112947741</v>
      </c>
      <c r="G1354" s="319">
        <v>7.4398112903581932</v>
      </c>
      <c r="H1354" s="316">
        <f t="shared" si="42"/>
        <v>23.706107958064919</v>
      </c>
    </row>
    <row r="1355" spans="1:8" x14ac:dyDescent="0.25">
      <c r="A1355" s="321">
        <f t="shared" si="43"/>
        <v>1354</v>
      </c>
      <c r="B1355" s="322">
        <v>0.12</v>
      </c>
      <c r="C1355" s="319">
        <v>18.890477854729397</v>
      </c>
      <c r="D1355" s="315">
        <v>5</v>
      </c>
      <c r="E1355" s="319">
        <v>1.8890477854729397</v>
      </c>
      <c r="F1355" s="319">
        <v>1.1445238927364698</v>
      </c>
      <c r="G1355" s="319">
        <v>7.5561911418917589</v>
      </c>
      <c r="H1355" s="316">
        <f t="shared" si="42"/>
        <v>24.770376194832338</v>
      </c>
    </row>
    <row r="1356" spans="1:8" x14ac:dyDescent="0.25">
      <c r="A1356" s="321">
        <f t="shared" si="43"/>
        <v>1355</v>
      </c>
      <c r="B1356" s="322">
        <v>0.12</v>
      </c>
      <c r="C1356" s="319">
        <v>16.728884070762433</v>
      </c>
      <c r="D1356" s="315">
        <v>5</v>
      </c>
      <c r="E1356" s="319">
        <v>1.6728884070762433</v>
      </c>
      <c r="F1356" s="319">
        <v>1.0364442035381216</v>
      </c>
      <c r="G1356" s="319">
        <v>6.6915536283049732</v>
      </c>
      <c r="H1356" s="316">
        <f t="shared" si="42"/>
        <v>17.373621747059609</v>
      </c>
    </row>
    <row r="1357" spans="1:8" x14ac:dyDescent="0.25">
      <c r="A1357" s="321">
        <f t="shared" si="43"/>
        <v>1356</v>
      </c>
      <c r="B1357" s="322">
        <v>0.12</v>
      </c>
      <c r="C1357" s="319">
        <v>24.884932423010468</v>
      </c>
      <c r="D1357" s="315">
        <v>5</v>
      </c>
      <c r="E1357" s="319">
        <v>2.4884932423010468</v>
      </c>
      <c r="F1357" s="319">
        <v>1.4442466211505234</v>
      </c>
      <c r="G1357" s="319">
        <v>9.9539729692041874</v>
      </c>
      <c r="H1357" s="316">
        <f t="shared" si="42"/>
        <v>51.45123777112974</v>
      </c>
    </row>
    <row r="1358" spans="1:8" x14ac:dyDescent="0.25">
      <c r="A1358" s="321">
        <f t="shared" si="43"/>
        <v>1357</v>
      </c>
      <c r="B1358" s="322">
        <v>0.12</v>
      </c>
      <c r="C1358" s="319">
        <v>18.111024979152717</v>
      </c>
      <c r="D1358" s="315">
        <v>5</v>
      </c>
      <c r="E1358" s="319">
        <v>1.8111024979152717</v>
      </c>
      <c r="F1358" s="319">
        <v>1.1055512489576358</v>
      </c>
      <c r="G1358" s="319">
        <v>7.2444099916610867</v>
      </c>
      <c r="H1358" s="316">
        <f t="shared" si="42"/>
        <v>21.967245979350956</v>
      </c>
    </row>
    <row r="1359" spans="1:8" x14ac:dyDescent="0.25">
      <c r="A1359" s="321">
        <f t="shared" si="43"/>
        <v>1358</v>
      </c>
      <c r="B1359" s="322">
        <v>0.12</v>
      </c>
      <c r="C1359" s="319">
        <v>17.032091414439492</v>
      </c>
      <c r="D1359" s="315">
        <v>5</v>
      </c>
      <c r="E1359" s="319">
        <v>1.7032091414439492</v>
      </c>
      <c r="F1359" s="319">
        <v>1.0516045707219746</v>
      </c>
      <c r="G1359" s="319">
        <v>6.8128365657757968</v>
      </c>
      <c r="H1359" s="316">
        <f t="shared" si="42"/>
        <v>18.340074267333577</v>
      </c>
    </row>
    <row r="1360" spans="1:8" x14ac:dyDescent="0.25">
      <c r="A1360" s="321">
        <f t="shared" si="43"/>
        <v>1359</v>
      </c>
      <c r="B1360" s="322">
        <v>0.12</v>
      </c>
      <c r="C1360" s="319">
        <v>18.456491994147655</v>
      </c>
      <c r="D1360" s="315">
        <v>5</v>
      </c>
      <c r="E1360" s="319">
        <v>1.8456491994147655</v>
      </c>
      <c r="F1360" s="319">
        <v>1.1228245997073827</v>
      </c>
      <c r="G1360" s="319">
        <v>7.3825967976590618</v>
      </c>
      <c r="H1360" s="316">
        <f t="shared" si="42"/>
        <v>23.190725876793799</v>
      </c>
    </row>
    <row r="1361" spans="1:8" x14ac:dyDescent="0.25">
      <c r="A1361" s="321">
        <f t="shared" si="43"/>
        <v>1360</v>
      </c>
      <c r="B1361" s="322">
        <v>0.12</v>
      </c>
      <c r="C1361" s="319">
        <v>18.956445779185742</v>
      </c>
      <c r="D1361" s="315">
        <v>5</v>
      </c>
      <c r="E1361" s="319">
        <v>1.8956445779185742</v>
      </c>
      <c r="F1361" s="319">
        <v>1.1478222889592871</v>
      </c>
      <c r="G1361" s="319">
        <v>7.5825783116742969</v>
      </c>
      <c r="H1361" s="316">
        <f t="shared" si="42"/>
        <v>25.014651699401455</v>
      </c>
    </row>
    <row r="1362" spans="1:8" x14ac:dyDescent="0.25">
      <c r="A1362" s="321">
        <f t="shared" si="43"/>
        <v>1361</v>
      </c>
      <c r="B1362" s="322">
        <v>0.12</v>
      </c>
      <c r="C1362" s="319">
        <v>21.591138243384194</v>
      </c>
      <c r="D1362" s="315">
        <v>5</v>
      </c>
      <c r="E1362" s="319">
        <v>2.1591138243384194</v>
      </c>
      <c r="F1362" s="319">
        <v>1.2795569121692096</v>
      </c>
      <c r="G1362" s="319">
        <v>8.6364552973536775</v>
      </c>
      <c r="H1362" s="316">
        <f t="shared" si="42"/>
        <v>35.668500402170991</v>
      </c>
    </row>
    <row r="1363" spans="1:8" x14ac:dyDescent="0.25">
      <c r="A1363" s="321">
        <f t="shared" si="43"/>
        <v>1362</v>
      </c>
      <c r="B1363" s="322">
        <v>0.12</v>
      </c>
      <c r="C1363" s="319">
        <v>20.768573045206722</v>
      </c>
      <c r="D1363" s="315">
        <v>5</v>
      </c>
      <c r="E1363" s="319">
        <v>2.0768573045206722</v>
      </c>
      <c r="F1363" s="319">
        <v>1.238428652260336</v>
      </c>
      <c r="G1363" s="319">
        <v>8.3074292180826887</v>
      </c>
      <c r="H1363" s="316">
        <f t="shared" si="42"/>
        <v>32.15424749920296</v>
      </c>
    </row>
    <row r="1364" spans="1:8" x14ac:dyDescent="0.25">
      <c r="A1364" s="321">
        <f t="shared" si="43"/>
        <v>1363</v>
      </c>
      <c r="B1364" s="322">
        <v>0.12</v>
      </c>
      <c r="C1364" s="319">
        <v>17.238546711741947</v>
      </c>
      <c r="D1364" s="315">
        <v>5</v>
      </c>
      <c r="E1364" s="319">
        <v>1.7238546711741947</v>
      </c>
      <c r="F1364" s="319">
        <v>1.0619273355870973</v>
      </c>
      <c r="G1364" s="319">
        <v>6.8954186846967787</v>
      </c>
      <c r="H1364" s="316">
        <f t="shared" si="42"/>
        <v>19.011411936262363</v>
      </c>
    </row>
    <row r="1365" spans="1:8" x14ac:dyDescent="0.25">
      <c r="A1365" s="321">
        <f t="shared" si="43"/>
        <v>1364</v>
      </c>
      <c r="B1365" s="322">
        <v>0.12</v>
      </c>
      <c r="C1365" s="319">
        <v>18.730309016536921</v>
      </c>
      <c r="D1365" s="315">
        <v>5</v>
      </c>
      <c r="E1365" s="319">
        <v>1.8730309016536921</v>
      </c>
      <c r="F1365" s="319">
        <v>1.136515450826846</v>
      </c>
      <c r="G1365" s="319">
        <v>7.4921236066147685</v>
      </c>
      <c r="H1365" s="316">
        <f t="shared" si="42"/>
        <v>24.181849801030218</v>
      </c>
    </row>
    <row r="1366" spans="1:8" x14ac:dyDescent="0.25">
      <c r="A1366" s="321">
        <f t="shared" si="43"/>
        <v>1365</v>
      </c>
      <c r="B1366" s="322">
        <v>0.12</v>
      </c>
      <c r="C1366" s="319">
        <v>17.807444742647931</v>
      </c>
      <c r="D1366" s="315">
        <v>5</v>
      </c>
      <c r="E1366" s="319">
        <v>1.7807444742647931</v>
      </c>
      <c r="F1366" s="319">
        <v>1.0903722371323965</v>
      </c>
      <c r="G1366" s="319">
        <v>7.1229778970591724</v>
      </c>
      <c r="H1366" s="316">
        <f t="shared" si="42"/>
        <v>20.916968850080579</v>
      </c>
    </row>
    <row r="1367" spans="1:8" x14ac:dyDescent="0.25">
      <c r="A1367" s="321">
        <f t="shared" si="43"/>
        <v>1366</v>
      </c>
      <c r="B1367" s="322">
        <v>0.12</v>
      </c>
      <c r="C1367" s="319">
        <v>18.438916009035893</v>
      </c>
      <c r="D1367" s="315">
        <v>5</v>
      </c>
      <c r="E1367" s="319">
        <v>1.8438916009035893</v>
      </c>
      <c r="F1367" s="319">
        <v>1.1219458004517946</v>
      </c>
      <c r="G1367" s="319">
        <v>7.3755664036143571</v>
      </c>
      <c r="H1367" s="316">
        <f t="shared" si="42"/>
        <v>23.127752992538625</v>
      </c>
    </row>
    <row r="1368" spans="1:8" x14ac:dyDescent="0.25">
      <c r="A1368" s="321">
        <f t="shared" si="43"/>
        <v>1367</v>
      </c>
      <c r="B1368" s="322">
        <v>0.12</v>
      </c>
      <c r="C1368" s="319">
        <v>20.31501713237958</v>
      </c>
      <c r="D1368" s="315">
        <v>5</v>
      </c>
      <c r="E1368" s="319">
        <v>2.031501713237958</v>
      </c>
      <c r="F1368" s="319">
        <v>1.215750856618979</v>
      </c>
      <c r="G1368" s="319">
        <v>8.1260068529518321</v>
      </c>
      <c r="H1368" s="316">
        <f t="shared" si="42"/>
        <v>30.289540960219227</v>
      </c>
    </row>
    <row r="1369" spans="1:8" x14ac:dyDescent="0.25">
      <c r="A1369" s="321">
        <f t="shared" si="43"/>
        <v>1368</v>
      </c>
      <c r="B1369" s="322">
        <v>0.12</v>
      </c>
      <c r="C1369" s="319">
        <v>18.155958564893808</v>
      </c>
      <c r="D1369" s="315">
        <v>5</v>
      </c>
      <c r="E1369" s="319">
        <v>1.8155958564893808</v>
      </c>
      <c r="F1369" s="319">
        <v>1.1077979282446904</v>
      </c>
      <c r="G1369" s="319">
        <v>7.2623834259575233</v>
      </c>
      <c r="H1369" s="316">
        <f t="shared" si="42"/>
        <v>22.124675607059643</v>
      </c>
    </row>
    <row r="1370" spans="1:8" x14ac:dyDescent="0.25">
      <c r="A1370" s="321">
        <f t="shared" si="43"/>
        <v>1369</v>
      </c>
      <c r="B1370" s="322">
        <v>0.12</v>
      </c>
      <c r="C1370" s="319">
        <v>20.675809133099392</v>
      </c>
      <c r="D1370" s="315">
        <v>5</v>
      </c>
      <c r="E1370" s="319">
        <v>2.0675809133099392</v>
      </c>
      <c r="F1370" s="319">
        <v>1.2337904566549696</v>
      </c>
      <c r="G1370" s="319">
        <v>8.2703236532397568</v>
      </c>
      <c r="H1370" s="316">
        <f t="shared" si="42"/>
        <v>31.768644171884688</v>
      </c>
    </row>
    <row r="1371" spans="1:8" x14ac:dyDescent="0.25">
      <c r="A1371" s="321">
        <f t="shared" si="43"/>
        <v>1370</v>
      </c>
      <c r="B1371" s="322">
        <v>0.12</v>
      </c>
      <c r="C1371" s="319">
        <v>17.513700691342819</v>
      </c>
      <c r="D1371" s="315">
        <v>5</v>
      </c>
      <c r="E1371" s="319">
        <v>1.7513700691342819</v>
      </c>
      <c r="F1371" s="319">
        <v>1.0756850345671409</v>
      </c>
      <c r="G1371" s="319">
        <v>7.0054802765371278</v>
      </c>
      <c r="H1371" s="316">
        <f t="shared" si="42"/>
        <v>19.922858690388047</v>
      </c>
    </row>
    <row r="1372" spans="1:8" x14ac:dyDescent="0.25">
      <c r="A1372" s="321">
        <f t="shared" si="43"/>
        <v>1371</v>
      </c>
      <c r="B1372" s="322">
        <v>0.12</v>
      </c>
      <c r="C1372" s="319">
        <v>19.767455847177189</v>
      </c>
      <c r="D1372" s="315">
        <v>5</v>
      </c>
      <c r="E1372" s="319">
        <v>1.9767455847177189</v>
      </c>
      <c r="F1372" s="319">
        <v>1.1883727923588594</v>
      </c>
      <c r="G1372" s="319">
        <v>7.9069823388708755</v>
      </c>
      <c r="H1372" s="316">
        <f t="shared" si="42"/>
        <v>28.107511132468041</v>
      </c>
    </row>
    <row r="1373" spans="1:8" x14ac:dyDescent="0.25">
      <c r="A1373" s="321">
        <f t="shared" si="43"/>
        <v>1372</v>
      </c>
      <c r="B1373" s="322">
        <v>0.12</v>
      </c>
      <c r="C1373" s="319">
        <v>21.405169314239174</v>
      </c>
      <c r="D1373" s="315">
        <v>5</v>
      </c>
      <c r="E1373" s="319">
        <v>2.1405169314239174</v>
      </c>
      <c r="F1373" s="319">
        <v>1.2702584657119587</v>
      </c>
      <c r="G1373" s="319">
        <v>8.5620677256956697</v>
      </c>
      <c r="H1373" s="316">
        <f t="shared" si="42"/>
        <v>34.859047058046151</v>
      </c>
    </row>
    <row r="1374" spans="1:8" x14ac:dyDescent="0.25">
      <c r="A1374" s="321">
        <f t="shared" si="43"/>
        <v>1373</v>
      </c>
      <c r="B1374" s="322">
        <v>0.12</v>
      </c>
      <c r="C1374" s="319">
        <v>19.141173248062842</v>
      </c>
      <c r="D1374" s="315">
        <v>5</v>
      </c>
      <c r="E1374" s="319">
        <v>1.9141173248062842</v>
      </c>
      <c r="F1374" s="319">
        <v>1.157058662403142</v>
      </c>
      <c r="G1374" s="319">
        <v>7.6564692992251366</v>
      </c>
      <c r="H1374" s="316">
        <f t="shared" si="42"/>
        <v>25.704529943110472</v>
      </c>
    </row>
    <row r="1375" spans="1:8" x14ac:dyDescent="0.25">
      <c r="A1375" s="321">
        <f t="shared" si="43"/>
        <v>1374</v>
      </c>
      <c r="B1375" s="322">
        <v>0.12</v>
      </c>
      <c r="C1375" s="319">
        <v>16.846127032767981</v>
      </c>
      <c r="D1375" s="315">
        <v>5</v>
      </c>
      <c r="E1375" s="319">
        <v>1.6846127032767981</v>
      </c>
      <c r="F1375" s="319">
        <v>1.042306351638399</v>
      </c>
      <c r="G1375" s="319">
        <v>6.7384508131071925</v>
      </c>
      <c r="H1375" s="316">
        <f t="shared" si="42"/>
        <v>17.744574787055953</v>
      </c>
    </row>
    <row r="1376" spans="1:8" x14ac:dyDescent="0.25">
      <c r="A1376" s="321">
        <f t="shared" si="43"/>
        <v>1375</v>
      </c>
      <c r="B1376" s="322">
        <v>0.12</v>
      </c>
      <c r="C1376" s="319">
        <v>18.849198163952678</v>
      </c>
      <c r="D1376" s="315">
        <v>5</v>
      </c>
      <c r="E1376" s="319">
        <v>1.8849198163952678</v>
      </c>
      <c r="F1376" s="319">
        <v>1.1424599081976339</v>
      </c>
      <c r="G1376" s="319">
        <v>7.5396792655810714</v>
      </c>
      <c r="H1376" s="316">
        <f t="shared" si="42"/>
        <v>24.618078388269694</v>
      </c>
    </row>
    <row r="1377" spans="1:8" x14ac:dyDescent="0.25">
      <c r="A1377" s="321">
        <f t="shared" si="43"/>
        <v>1376</v>
      </c>
      <c r="B1377" s="322">
        <v>0.12</v>
      </c>
      <c r="C1377" s="319">
        <v>21.016128408082295</v>
      </c>
      <c r="D1377" s="315">
        <v>5</v>
      </c>
      <c r="E1377" s="319">
        <v>2.1016128408082295</v>
      </c>
      <c r="F1377" s="319">
        <v>1.2508064204041147</v>
      </c>
      <c r="G1377" s="319">
        <v>8.4064513632329181</v>
      </c>
      <c r="H1377" s="316">
        <f t="shared" si="42"/>
        <v>33.193921076804671</v>
      </c>
    </row>
    <row r="1378" spans="1:8" x14ac:dyDescent="0.25">
      <c r="A1378" s="321">
        <f t="shared" si="43"/>
        <v>1377</v>
      </c>
      <c r="B1378" s="322">
        <v>0.12</v>
      </c>
      <c r="C1378" s="319">
        <v>22.283841240569018</v>
      </c>
      <c r="D1378" s="315">
        <v>5</v>
      </c>
      <c r="E1378" s="319">
        <v>2.2283841240569018</v>
      </c>
      <c r="F1378" s="319">
        <v>1.3141920620284508</v>
      </c>
      <c r="G1378" s="319">
        <v>8.9135364962276071</v>
      </c>
      <c r="H1378" s="316">
        <f t="shared" si="42"/>
        <v>38.760370770018305</v>
      </c>
    </row>
    <row r="1379" spans="1:8" x14ac:dyDescent="0.25">
      <c r="A1379" s="321">
        <f t="shared" si="43"/>
        <v>1378</v>
      </c>
      <c r="B1379" s="322">
        <v>0.12</v>
      </c>
      <c r="C1379" s="319">
        <v>20.340448877977906</v>
      </c>
      <c r="D1379" s="315">
        <v>5</v>
      </c>
      <c r="E1379" s="319">
        <v>2.0340448877977906</v>
      </c>
      <c r="F1379" s="319">
        <v>1.2170224438988952</v>
      </c>
      <c r="G1379" s="319">
        <v>8.1361795511911623</v>
      </c>
      <c r="H1379" s="316">
        <f t="shared" si="42"/>
        <v>30.392724913301947</v>
      </c>
    </row>
    <row r="1380" spans="1:8" x14ac:dyDescent="0.25">
      <c r="A1380" s="321">
        <f t="shared" si="43"/>
        <v>1379</v>
      </c>
      <c r="B1380" s="322">
        <v>0.12</v>
      </c>
      <c r="C1380" s="319">
        <v>22.238616616523359</v>
      </c>
      <c r="D1380" s="315">
        <v>5</v>
      </c>
      <c r="E1380" s="319">
        <v>2.2238616616523359</v>
      </c>
      <c r="F1380" s="319">
        <v>1.3119308308261679</v>
      </c>
      <c r="G1380" s="319">
        <v>8.8954466466093436</v>
      </c>
      <c r="H1380" s="316">
        <f t="shared" si="42"/>
        <v>38.554816855515725</v>
      </c>
    </row>
    <row r="1381" spans="1:8" x14ac:dyDescent="0.25">
      <c r="A1381" s="321">
        <f t="shared" si="43"/>
        <v>1380</v>
      </c>
      <c r="B1381" s="322">
        <v>0.12</v>
      </c>
      <c r="C1381" s="319">
        <v>17.206041371100582</v>
      </c>
      <c r="D1381" s="315">
        <v>5</v>
      </c>
      <c r="E1381" s="319">
        <v>1.7206041371100582</v>
      </c>
      <c r="F1381" s="319">
        <v>1.0603020685550291</v>
      </c>
      <c r="G1381" s="319">
        <v>6.8824165484402329</v>
      </c>
      <c r="H1381" s="316">
        <f t="shared" si="42"/>
        <v>18.904999833999057</v>
      </c>
    </row>
    <row r="1382" spans="1:8" x14ac:dyDescent="0.25">
      <c r="A1382" s="321">
        <f t="shared" si="43"/>
        <v>1381</v>
      </c>
      <c r="B1382" s="322">
        <v>0.12</v>
      </c>
      <c r="C1382" s="319">
        <v>21.65063283930067</v>
      </c>
      <c r="D1382" s="315">
        <v>5</v>
      </c>
      <c r="E1382" s="319">
        <v>2.165063283930067</v>
      </c>
      <c r="F1382" s="319">
        <v>1.2825316419650334</v>
      </c>
      <c r="G1382" s="319">
        <v>8.6602531357202679</v>
      </c>
      <c r="H1382" s="316">
        <f t="shared" si="42"/>
        <v>35.929300688718293</v>
      </c>
    </row>
    <row r="1383" spans="1:8" x14ac:dyDescent="0.25">
      <c r="A1383" s="321">
        <f t="shared" si="43"/>
        <v>1382</v>
      </c>
      <c r="B1383" s="322">
        <v>0.12</v>
      </c>
      <c r="C1383" s="319">
        <v>26.802147254347801</v>
      </c>
      <c r="D1383" s="315">
        <v>5</v>
      </c>
      <c r="E1383" s="319">
        <v>2.6802147254347801</v>
      </c>
      <c r="F1383" s="319">
        <v>1.54010736271739</v>
      </c>
      <c r="G1383" s="319">
        <v>10.72085890173912</v>
      </c>
      <c r="H1383" s="316">
        <f t="shared" si="42"/>
        <v>61.898365497213021</v>
      </c>
    </row>
    <row r="1384" spans="1:8" x14ac:dyDescent="0.25">
      <c r="A1384" s="321">
        <f t="shared" si="43"/>
        <v>1383</v>
      </c>
      <c r="B1384" s="322">
        <v>0.12</v>
      </c>
      <c r="C1384" s="319">
        <v>20.690242814016528</v>
      </c>
      <c r="D1384" s="315">
        <v>5</v>
      </c>
      <c r="E1384" s="319">
        <v>2.0690242814016528</v>
      </c>
      <c r="F1384" s="319">
        <v>1.2345121407008264</v>
      </c>
      <c r="G1384" s="319">
        <v>8.2760971256066114</v>
      </c>
      <c r="H1384" s="316">
        <f t="shared" si="42"/>
        <v>31.828499810410953</v>
      </c>
    </row>
    <row r="1385" spans="1:8" x14ac:dyDescent="0.25">
      <c r="A1385" s="321">
        <f t="shared" si="43"/>
        <v>1384</v>
      </c>
      <c r="B1385" s="322">
        <v>0.12</v>
      </c>
      <c r="C1385" s="319">
        <v>20.604945853410754</v>
      </c>
      <c r="D1385" s="315">
        <v>5</v>
      </c>
      <c r="E1385" s="319">
        <v>2.0604945853410754</v>
      </c>
      <c r="F1385" s="319">
        <v>1.2302472926705377</v>
      </c>
      <c r="G1385" s="319">
        <v>8.2419783413643017</v>
      </c>
      <c r="H1385" s="316">
        <f t="shared" si="42"/>
        <v>31.475540864234794</v>
      </c>
    </row>
    <row r="1386" spans="1:8" x14ac:dyDescent="0.25">
      <c r="A1386" s="321">
        <f t="shared" si="43"/>
        <v>1385</v>
      </c>
      <c r="B1386" s="322">
        <v>0.12</v>
      </c>
      <c r="C1386" s="319">
        <v>20.479692516819341</v>
      </c>
      <c r="D1386" s="315">
        <v>5</v>
      </c>
      <c r="E1386" s="319">
        <v>2.0479692516819341</v>
      </c>
      <c r="F1386" s="319">
        <v>1.223984625840967</v>
      </c>
      <c r="G1386" s="319">
        <v>8.1918770067277364</v>
      </c>
      <c r="H1386" s="316">
        <f t="shared" si="42"/>
        <v>30.960569673107706</v>
      </c>
    </row>
    <row r="1387" spans="1:8" x14ac:dyDescent="0.25">
      <c r="A1387" s="321">
        <f t="shared" si="43"/>
        <v>1386</v>
      </c>
      <c r="B1387" s="322">
        <v>0.12</v>
      </c>
      <c r="C1387" s="319">
        <v>20.471193288831273</v>
      </c>
      <c r="D1387" s="315">
        <v>5</v>
      </c>
      <c r="E1387" s="319">
        <v>2.0471193288831273</v>
      </c>
      <c r="F1387" s="319">
        <v>1.2235596644415636</v>
      </c>
      <c r="G1387" s="319">
        <v>8.1884773155325092</v>
      </c>
      <c r="H1387" s="316">
        <f t="shared" si="42"/>
        <v>30.925769059474007</v>
      </c>
    </row>
    <row r="1388" spans="1:8" x14ac:dyDescent="0.25">
      <c r="A1388" s="321">
        <f t="shared" si="43"/>
        <v>1387</v>
      </c>
      <c r="B1388" s="322">
        <v>0.12</v>
      </c>
      <c r="C1388" s="319">
        <v>18.275320649554487</v>
      </c>
      <c r="D1388" s="315">
        <v>5</v>
      </c>
      <c r="E1388" s="319">
        <v>1.8275320649554487</v>
      </c>
      <c r="F1388" s="319">
        <v>1.1137660324777243</v>
      </c>
      <c r="G1388" s="319">
        <v>7.3101282598217949</v>
      </c>
      <c r="H1388" s="316">
        <f t="shared" si="42"/>
        <v>22.545347671326489</v>
      </c>
    </row>
    <row r="1389" spans="1:8" x14ac:dyDescent="0.25">
      <c r="A1389" s="321">
        <f t="shared" si="43"/>
        <v>1388</v>
      </c>
      <c r="B1389" s="322">
        <v>0.12</v>
      </c>
      <c r="C1389" s="319">
        <v>24.062349034938961</v>
      </c>
      <c r="D1389" s="315">
        <v>5</v>
      </c>
      <c r="E1389" s="319">
        <v>2.4062349034938961</v>
      </c>
      <c r="F1389" s="319">
        <v>1.403117451746948</v>
      </c>
      <c r="G1389" s="319">
        <v>9.6249396139755845</v>
      </c>
      <c r="H1389" s="316">
        <f t="shared" si="42"/>
        <v>47.253229256590998</v>
      </c>
    </row>
    <row r="1390" spans="1:8" x14ac:dyDescent="0.25">
      <c r="A1390" s="321">
        <f t="shared" si="43"/>
        <v>1389</v>
      </c>
      <c r="B1390" s="322">
        <v>0.12</v>
      </c>
      <c r="C1390" s="319">
        <v>18.532257450278848</v>
      </c>
      <c r="D1390" s="315">
        <v>5</v>
      </c>
      <c r="E1390" s="319">
        <v>1.8532257450278848</v>
      </c>
      <c r="F1390" s="319">
        <v>1.1266128725139424</v>
      </c>
      <c r="G1390" s="319">
        <v>7.4129029801115394</v>
      </c>
      <c r="H1390" s="316">
        <f t="shared" si="42"/>
        <v>23.463077704688452</v>
      </c>
    </row>
    <row r="1391" spans="1:8" x14ac:dyDescent="0.25">
      <c r="A1391" s="321">
        <f t="shared" si="43"/>
        <v>1390</v>
      </c>
      <c r="B1391" s="322">
        <v>0.12</v>
      </c>
      <c r="C1391" s="319">
        <v>16.550777723314241</v>
      </c>
      <c r="D1391" s="315">
        <v>5</v>
      </c>
      <c r="E1391" s="319">
        <v>1.6550777723314241</v>
      </c>
      <c r="F1391" s="319">
        <v>1.027538886165712</v>
      </c>
      <c r="G1391" s="319">
        <v>6.6203110893256962</v>
      </c>
      <c r="H1391" s="316">
        <f t="shared" si="42"/>
        <v>16.816735717527095</v>
      </c>
    </row>
    <row r="1392" spans="1:8" x14ac:dyDescent="0.25">
      <c r="A1392" s="321">
        <f t="shared" si="43"/>
        <v>1391</v>
      </c>
      <c r="B1392" s="322">
        <v>0.12</v>
      </c>
      <c r="C1392" s="319">
        <v>18.581288309651427</v>
      </c>
      <c r="D1392" s="315">
        <v>5</v>
      </c>
      <c r="E1392" s="319">
        <v>1.8581288309651427</v>
      </c>
      <c r="F1392" s="319">
        <v>1.1290644154825713</v>
      </c>
      <c r="G1392" s="319">
        <v>7.4325153238605708</v>
      </c>
      <c r="H1392" s="316">
        <f t="shared" si="42"/>
        <v>23.640099474680454</v>
      </c>
    </row>
    <row r="1393" spans="1:8" x14ac:dyDescent="0.25">
      <c r="A1393" s="321">
        <f t="shared" si="43"/>
        <v>1392</v>
      </c>
      <c r="B1393" s="322">
        <v>0.12</v>
      </c>
      <c r="C1393" s="319">
        <v>18.683165358670522</v>
      </c>
      <c r="D1393" s="315">
        <v>5</v>
      </c>
      <c r="E1393" s="319">
        <v>1.8683165358670522</v>
      </c>
      <c r="F1393" s="319">
        <v>1.134158267933526</v>
      </c>
      <c r="G1393" s="319">
        <v>7.4732661434682086</v>
      </c>
      <c r="H1393" s="316">
        <f t="shared" si="42"/>
        <v>24.00985764249554</v>
      </c>
    </row>
    <row r="1394" spans="1:8" x14ac:dyDescent="0.25">
      <c r="A1394" s="321">
        <f t="shared" si="43"/>
        <v>1393</v>
      </c>
      <c r="B1394" s="322">
        <v>0.12</v>
      </c>
      <c r="C1394" s="319">
        <v>19.528490661759861</v>
      </c>
      <c r="D1394" s="315">
        <v>5</v>
      </c>
      <c r="E1394" s="319">
        <v>1.9528490661759861</v>
      </c>
      <c r="F1394" s="319">
        <v>1.176424533087993</v>
      </c>
      <c r="G1394" s="319">
        <v>7.8113962647039443</v>
      </c>
      <c r="H1394" s="316">
        <f t="shared" si="42"/>
        <v>27.178949122449787</v>
      </c>
    </row>
    <row r="1395" spans="1:8" x14ac:dyDescent="0.25">
      <c r="A1395" s="321">
        <f t="shared" si="43"/>
        <v>1394</v>
      </c>
      <c r="B1395" s="322">
        <v>0.12</v>
      </c>
      <c r="C1395" s="319">
        <v>21.647408680582885</v>
      </c>
      <c r="D1395" s="315">
        <v>5</v>
      </c>
      <c r="E1395" s="319">
        <v>2.1647408680582885</v>
      </c>
      <c r="F1395" s="319">
        <v>1.2823704340291442</v>
      </c>
      <c r="G1395" s="319">
        <v>8.6589634722331539</v>
      </c>
      <c r="H1395" s="316">
        <f t="shared" si="42"/>
        <v>35.915144388852539</v>
      </c>
    </row>
    <row r="1396" spans="1:8" x14ac:dyDescent="0.25">
      <c r="A1396" s="321">
        <f t="shared" si="43"/>
        <v>1395</v>
      </c>
      <c r="B1396" s="322">
        <v>0.12</v>
      </c>
      <c r="C1396" s="319">
        <v>18.789276105526369</v>
      </c>
      <c r="D1396" s="315">
        <v>5</v>
      </c>
      <c r="E1396" s="319">
        <v>1.8789276105526369</v>
      </c>
      <c r="F1396" s="319">
        <v>1.1394638052763184</v>
      </c>
      <c r="G1396" s="319">
        <v>7.5157104422105476</v>
      </c>
      <c r="H1396" s="316">
        <f t="shared" si="42"/>
        <v>24.397766302830981</v>
      </c>
    </row>
    <row r="1397" spans="1:8" x14ac:dyDescent="0.25">
      <c r="A1397" s="321">
        <f t="shared" si="43"/>
        <v>1396</v>
      </c>
      <c r="B1397" s="322">
        <v>0.12</v>
      </c>
      <c r="C1397" s="319">
        <v>22.563692760304548</v>
      </c>
      <c r="D1397" s="315">
        <v>5</v>
      </c>
      <c r="E1397" s="319">
        <v>2.2563692760304548</v>
      </c>
      <c r="F1397" s="319">
        <v>1.3281846380152273</v>
      </c>
      <c r="G1397" s="319">
        <v>9.0254771041218191</v>
      </c>
      <c r="H1397" s="316">
        <f t="shared" si="42"/>
        <v>40.043823232805579</v>
      </c>
    </row>
    <row r="1398" spans="1:8" x14ac:dyDescent="0.25">
      <c r="A1398" s="321">
        <f t="shared" si="43"/>
        <v>1397</v>
      </c>
      <c r="B1398" s="322">
        <v>0.12</v>
      </c>
      <c r="C1398" s="319">
        <v>19.386077433882747</v>
      </c>
      <c r="D1398" s="315">
        <v>5</v>
      </c>
      <c r="E1398" s="319">
        <v>1.9386077433882747</v>
      </c>
      <c r="F1398" s="319">
        <v>1.1693038716941373</v>
      </c>
      <c r="G1398" s="319">
        <v>7.7544309735530987</v>
      </c>
      <c r="H1398" s="316">
        <f t="shared" si="42"/>
        <v>26.632417669139159</v>
      </c>
    </row>
    <row r="1399" spans="1:8" x14ac:dyDescent="0.25">
      <c r="A1399" s="321">
        <f t="shared" si="43"/>
        <v>1398</v>
      </c>
      <c r="B1399" s="322">
        <v>0.12</v>
      </c>
      <c r="C1399" s="319">
        <v>21.210905793413986</v>
      </c>
      <c r="D1399" s="315">
        <v>5</v>
      </c>
      <c r="E1399" s="319">
        <v>2.1210905793413986</v>
      </c>
      <c r="F1399" s="319">
        <v>1.2605452896706992</v>
      </c>
      <c r="G1399" s="319">
        <v>8.4843623173655942</v>
      </c>
      <c r="H1399" s="316">
        <f t="shared" si="42"/>
        <v>34.022809826864687</v>
      </c>
    </row>
    <row r="1400" spans="1:8" x14ac:dyDescent="0.25">
      <c r="A1400" s="321">
        <f t="shared" si="43"/>
        <v>1399</v>
      </c>
      <c r="B1400" s="322">
        <v>0.12</v>
      </c>
      <c r="C1400" s="319">
        <v>18.362668520712759</v>
      </c>
      <c r="D1400" s="315">
        <v>5</v>
      </c>
      <c r="E1400" s="319">
        <v>1.8362668520712759</v>
      </c>
      <c r="F1400" s="319">
        <v>1.1181334260356379</v>
      </c>
      <c r="G1400" s="319">
        <v>7.3450674082851037</v>
      </c>
      <c r="H1400" s="316">
        <f t="shared" si="42"/>
        <v>22.855468931187239</v>
      </c>
    </row>
    <row r="1401" spans="1:8" x14ac:dyDescent="0.25">
      <c r="A1401" s="321">
        <f t="shared" si="43"/>
        <v>1400</v>
      </c>
      <c r="B1401" s="322">
        <v>0.12</v>
      </c>
      <c r="C1401" s="319">
        <v>16.766191543429159</v>
      </c>
      <c r="D1401" s="315">
        <v>5</v>
      </c>
      <c r="E1401" s="319">
        <v>1.6766191543429159</v>
      </c>
      <c r="F1401" s="319">
        <v>1.0383095771714579</v>
      </c>
      <c r="G1401" s="319">
        <v>6.7064766173716635</v>
      </c>
      <c r="H1401" s="316">
        <f t="shared" si="42"/>
        <v>17.491285161225086</v>
      </c>
    </row>
    <row r="1402" spans="1:8" x14ac:dyDescent="0.25">
      <c r="A1402" s="321">
        <f t="shared" si="43"/>
        <v>1401</v>
      </c>
      <c r="B1402" s="322">
        <v>0.12</v>
      </c>
      <c r="C1402" s="319">
        <v>20.530396846443182</v>
      </c>
      <c r="D1402" s="315">
        <v>5</v>
      </c>
      <c r="E1402" s="319">
        <v>2.0530396846443182</v>
      </c>
      <c r="F1402" s="319">
        <v>1.226519842322159</v>
      </c>
      <c r="G1402" s="319">
        <v>8.2121587385772727</v>
      </c>
      <c r="H1402" s="316">
        <f t="shared" si="42"/>
        <v>31.168560418885924</v>
      </c>
    </row>
    <row r="1403" spans="1:8" x14ac:dyDescent="0.25">
      <c r="A1403" s="321">
        <f t="shared" si="43"/>
        <v>1402</v>
      </c>
      <c r="B1403" s="322">
        <v>0.12</v>
      </c>
      <c r="C1403" s="319">
        <v>19.250826476782095</v>
      </c>
      <c r="D1403" s="315">
        <v>5</v>
      </c>
      <c r="E1403" s="319">
        <v>1.9250826476782095</v>
      </c>
      <c r="F1403" s="319">
        <v>1.1625413238391047</v>
      </c>
      <c r="G1403" s="319">
        <v>7.7003305907128379</v>
      </c>
      <c r="H1403" s="316">
        <f t="shared" si="42"/>
        <v>26.118110596088954</v>
      </c>
    </row>
    <row r="1404" spans="1:8" x14ac:dyDescent="0.25">
      <c r="A1404" s="321">
        <f t="shared" si="43"/>
        <v>1403</v>
      </c>
      <c r="B1404" s="322">
        <v>0.12</v>
      </c>
      <c r="C1404" s="319">
        <v>19.289748302544467</v>
      </c>
      <c r="D1404" s="315">
        <v>5</v>
      </c>
      <c r="E1404" s="319">
        <v>1.9289748302544467</v>
      </c>
      <c r="F1404" s="319">
        <v>1.1644874151272233</v>
      </c>
      <c r="G1404" s="319">
        <v>7.7158993210177869</v>
      </c>
      <c r="H1404" s="316">
        <f t="shared" si="42"/>
        <v>26.265642204727847</v>
      </c>
    </row>
    <row r="1405" spans="1:8" x14ac:dyDescent="0.25">
      <c r="A1405" s="321">
        <f t="shared" si="43"/>
        <v>1404</v>
      </c>
      <c r="B1405" s="322">
        <v>0.12</v>
      </c>
      <c r="C1405" s="319">
        <v>20.869408722792286</v>
      </c>
      <c r="D1405" s="315">
        <v>5</v>
      </c>
      <c r="E1405" s="319">
        <v>2.0869408722792286</v>
      </c>
      <c r="F1405" s="319">
        <v>1.2434704361396143</v>
      </c>
      <c r="G1405" s="319">
        <v>8.3477634891169146</v>
      </c>
      <c r="H1405" s="316">
        <f t="shared" si="42"/>
        <v>32.575866744538381</v>
      </c>
    </row>
    <row r="1406" spans="1:8" x14ac:dyDescent="0.25">
      <c r="A1406" s="321">
        <f t="shared" si="43"/>
        <v>1405</v>
      </c>
      <c r="B1406" s="322">
        <v>0.12</v>
      </c>
      <c r="C1406" s="319">
        <v>23.956265572924167</v>
      </c>
      <c r="D1406" s="315">
        <v>5</v>
      </c>
      <c r="E1406" s="319">
        <v>2.3956265572924167</v>
      </c>
      <c r="F1406" s="319">
        <v>1.3978132786462083</v>
      </c>
      <c r="G1406" s="319">
        <v>9.5825062291696668</v>
      </c>
      <c r="H1406" s="316">
        <f t="shared" si="42"/>
        <v>46.72426772474951</v>
      </c>
    </row>
    <row r="1407" spans="1:8" x14ac:dyDescent="0.25">
      <c r="A1407" s="321">
        <f t="shared" si="43"/>
        <v>1406</v>
      </c>
      <c r="B1407" s="322">
        <v>0.12</v>
      </c>
      <c r="C1407" s="319">
        <v>18.480084286711644</v>
      </c>
      <c r="D1407" s="315">
        <v>5</v>
      </c>
      <c r="E1407" s="319">
        <v>1.8480084286711644</v>
      </c>
      <c r="F1407" s="319">
        <v>1.1240042143355822</v>
      </c>
      <c r="G1407" s="319">
        <v>7.3920337146846578</v>
      </c>
      <c r="H1407" s="316">
        <f t="shared" si="42"/>
        <v>23.275377090779379</v>
      </c>
    </row>
    <row r="1408" spans="1:8" x14ac:dyDescent="0.25">
      <c r="A1408" s="321">
        <f t="shared" si="43"/>
        <v>1407</v>
      </c>
      <c r="B1408" s="322">
        <v>0.12</v>
      </c>
      <c r="C1408" s="319">
        <v>22.515726009733044</v>
      </c>
      <c r="D1408" s="315">
        <v>5</v>
      </c>
      <c r="E1408" s="319">
        <v>2.2515726009733044</v>
      </c>
      <c r="F1408" s="319">
        <v>1.3257863004866521</v>
      </c>
      <c r="G1408" s="319">
        <v>9.0062904038932174</v>
      </c>
      <c r="H1408" s="316">
        <f t="shared" si="42"/>
        <v>39.822435236059761</v>
      </c>
    </row>
    <row r="1409" spans="1:8" x14ac:dyDescent="0.25">
      <c r="A1409" s="321">
        <f t="shared" si="43"/>
        <v>1408</v>
      </c>
      <c r="B1409" s="322">
        <v>0.12</v>
      </c>
      <c r="C1409" s="319">
        <v>19.212946022453252</v>
      </c>
      <c r="D1409" s="315">
        <v>5</v>
      </c>
      <c r="E1409" s="319">
        <v>1.9212946022453252</v>
      </c>
      <c r="F1409" s="319">
        <v>1.1606473011226626</v>
      </c>
      <c r="G1409" s="319">
        <v>7.6851784089813009</v>
      </c>
      <c r="H1409" s="316">
        <f t="shared" si="42"/>
        <v>25.97489332261484</v>
      </c>
    </row>
    <row r="1410" spans="1:8" x14ac:dyDescent="0.25">
      <c r="A1410" s="321">
        <f t="shared" si="43"/>
        <v>1409</v>
      </c>
      <c r="B1410" s="322">
        <v>0.12</v>
      </c>
      <c r="C1410" s="319">
        <v>23.3599826565478</v>
      </c>
      <c r="D1410" s="315">
        <v>5</v>
      </c>
      <c r="E1410" s="319">
        <v>2.33599826565478</v>
      </c>
      <c r="F1410" s="319">
        <v>1.3679991328273899</v>
      </c>
      <c r="G1410" s="319">
        <v>9.3439930626191199</v>
      </c>
      <c r="H1410" s="316">
        <f t="shared" si="42"/>
        <v>43.803875858790548</v>
      </c>
    </row>
    <row r="1411" spans="1:8" x14ac:dyDescent="0.25">
      <c r="A1411" s="321">
        <f t="shared" si="43"/>
        <v>1410</v>
      </c>
      <c r="B1411" s="322">
        <v>0.12</v>
      </c>
      <c r="C1411" s="319">
        <v>20.852955963637214</v>
      </c>
      <c r="D1411" s="315">
        <v>5</v>
      </c>
      <c r="E1411" s="319">
        <v>2.0852955963637214</v>
      </c>
      <c r="F1411" s="319">
        <v>1.2426477981818607</v>
      </c>
      <c r="G1411" s="319">
        <v>8.3411823854548857</v>
      </c>
      <c r="H1411" s="316">
        <f t="shared" ref="H1411:H1474" si="44">-C1411+PV(B1411,D1411,-(G1411-F1411)*E1411)</f>
        <v>32.506898472261362</v>
      </c>
    </row>
    <row r="1412" spans="1:8" x14ac:dyDescent="0.25">
      <c r="A1412" s="321">
        <f t="shared" ref="A1412:A1475" si="45">A1411+1</f>
        <v>1411</v>
      </c>
      <c r="B1412" s="322">
        <v>0.12</v>
      </c>
      <c r="C1412" s="319">
        <v>18.328630681498908</v>
      </c>
      <c r="D1412" s="315">
        <v>5</v>
      </c>
      <c r="E1412" s="319">
        <v>1.8328630681498908</v>
      </c>
      <c r="F1412" s="319">
        <v>1.1164315340749453</v>
      </c>
      <c r="G1412" s="319">
        <v>7.331452272599563</v>
      </c>
      <c r="H1412" s="316">
        <f t="shared" si="44"/>
        <v>22.734391512142615</v>
      </c>
    </row>
    <row r="1413" spans="1:8" x14ac:dyDescent="0.25">
      <c r="A1413" s="321">
        <f t="shared" si="45"/>
        <v>1412</v>
      </c>
      <c r="B1413" s="322">
        <v>0.12</v>
      </c>
      <c r="C1413" s="319">
        <v>18.848293216724414</v>
      </c>
      <c r="D1413" s="315">
        <v>5</v>
      </c>
      <c r="E1413" s="319">
        <v>1.8848293216724414</v>
      </c>
      <c r="F1413" s="319">
        <v>1.1424146608362207</v>
      </c>
      <c r="G1413" s="319">
        <v>7.5393172866897658</v>
      </c>
      <c r="H1413" s="316">
        <f t="shared" si="44"/>
        <v>24.614744481082077</v>
      </c>
    </row>
    <row r="1414" spans="1:8" x14ac:dyDescent="0.25">
      <c r="A1414" s="321">
        <f t="shared" si="45"/>
        <v>1413</v>
      </c>
      <c r="B1414" s="322">
        <v>0.12</v>
      </c>
      <c r="C1414" s="319">
        <v>19.258698153425939</v>
      </c>
      <c r="D1414" s="315">
        <v>5</v>
      </c>
      <c r="E1414" s="319">
        <v>1.9258698153425939</v>
      </c>
      <c r="F1414" s="319">
        <v>1.1629349076712969</v>
      </c>
      <c r="G1414" s="319">
        <v>7.7034792613703758</v>
      </c>
      <c r="H1414" s="316">
        <f t="shared" si="44"/>
        <v>26.147917031131705</v>
      </c>
    </row>
    <row r="1415" spans="1:8" x14ac:dyDescent="0.25">
      <c r="A1415" s="321">
        <f t="shared" si="45"/>
        <v>1414</v>
      </c>
      <c r="B1415" s="322">
        <v>0.12</v>
      </c>
      <c r="C1415" s="319">
        <v>20.160589479492046</v>
      </c>
      <c r="D1415" s="315">
        <v>5</v>
      </c>
      <c r="E1415" s="319">
        <v>2.0160589479492046</v>
      </c>
      <c r="F1415" s="319">
        <v>1.2080294739746023</v>
      </c>
      <c r="G1415" s="319">
        <v>8.0642357917968184</v>
      </c>
      <c r="H1415" s="316">
        <f t="shared" si="44"/>
        <v>29.666487600012559</v>
      </c>
    </row>
    <row r="1416" spans="1:8" x14ac:dyDescent="0.25">
      <c r="A1416" s="321">
        <f t="shared" si="45"/>
        <v>1415</v>
      </c>
      <c r="B1416" s="322">
        <v>0.12</v>
      </c>
      <c r="C1416" s="319">
        <v>18.899033926136326</v>
      </c>
      <c r="D1416" s="315">
        <v>5</v>
      </c>
      <c r="E1416" s="319">
        <v>1.8899033926136326</v>
      </c>
      <c r="F1416" s="319">
        <v>1.1449516963068163</v>
      </c>
      <c r="G1416" s="319">
        <v>7.5596135704545304</v>
      </c>
      <c r="H1416" s="316">
        <f t="shared" si="44"/>
        <v>24.801996868981263</v>
      </c>
    </row>
    <row r="1417" spans="1:8" x14ac:dyDescent="0.25">
      <c r="A1417" s="321">
        <f t="shared" si="45"/>
        <v>1416</v>
      </c>
      <c r="B1417" s="322">
        <v>0.12</v>
      </c>
      <c r="C1417" s="319">
        <v>18.455459717661142</v>
      </c>
      <c r="D1417" s="315">
        <v>5</v>
      </c>
      <c r="E1417" s="319">
        <v>1.8455459717661142</v>
      </c>
      <c r="F1417" s="319">
        <v>1.1227729858830571</v>
      </c>
      <c r="G1417" s="319">
        <v>7.3821838870644569</v>
      </c>
      <c r="H1417" s="316">
        <f t="shared" si="44"/>
        <v>23.187025185352681</v>
      </c>
    </row>
    <row r="1418" spans="1:8" x14ac:dyDescent="0.25">
      <c r="A1418" s="321">
        <f t="shared" si="45"/>
        <v>1417</v>
      </c>
      <c r="B1418" s="322">
        <v>0.12</v>
      </c>
      <c r="C1418" s="319">
        <v>17.432473719527479</v>
      </c>
      <c r="D1418" s="315">
        <v>5</v>
      </c>
      <c r="E1418" s="319">
        <v>1.7432473719527479</v>
      </c>
      <c r="F1418" s="319">
        <v>1.0716236859763739</v>
      </c>
      <c r="G1418" s="319">
        <v>6.9729894878109917</v>
      </c>
      <c r="H1418" s="316">
        <f t="shared" si="44"/>
        <v>19.651807185102726</v>
      </c>
    </row>
    <row r="1419" spans="1:8" x14ac:dyDescent="0.25">
      <c r="A1419" s="321">
        <f t="shared" si="45"/>
        <v>1418</v>
      </c>
      <c r="B1419" s="322">
        <v>0.12</v>
      </c>
      <c r="C1419" s="319">
        <v>17.511713445419446</v>
      </c>
      <c r="D1419" s="315">
        <v>5</v>
      </c>
      <c r="E1419" s="319">
        <v>1.7511713445419446</v>
      </c>
      <c r="F1419" s="319">
        <v>1.0755856722709722</v>
      </c>
      <c r="G1419" s="319">
        <v>7.0046853781677783</v>
      </c>
      <c r="H1419" s="316">
        <f t="shared" si="44"/>
        <v>19.916207454287779</v>
      </c>
    </row>
    <row r="1420" spans="1:8" x14ac:dyDescent="0.25">
      <c r="A1420" s="321">
        <f t="shared" si="45"/>
        <v>1419</v>
      </c>
      <c r="B1420" s="322">
        <v>0.12</v>
      </c>
      <c r="C1420" s="319">
        <v>21.102926034945995</v>
      </c>
      <c r="D1420" s="315">
        <v>5</v>
      </c>
      <c r="E1420" s="319">
        <v>2.1102926034945995</v>
      </c>
      <c r="F1420" s="319">
        <v>1.2551463017472997</v>
      </c>
      <c r="G1420" s="319">
        <v>8.4411704139783978</v>
      </c>
      <c r="H1420" s="316">
        <f t="shared" si="44"/>
        <v>33.562111945039881</v>
      </c>
    </row>
    <row r="1421" spans="1:8" x14ac:dyDescent="0.25">
      <c r="A1421" s="321">
        <f t="shared" si="45"/>
        <v>1420</v>
      </c>
      <c r="B1421" s="322">
        <v>0.12</v>
      </c>
      <c r="C1421" s="319">
        <v>22.020451574935578</v>
      </c>
      <c r="D1421" s="315">
        <v>5</v>
      </c>
      <c r="E1421" s="319">
        <v>2.2020451574935578</v>
      </c>
      <c r="F1421" s="319">
        <v>1.3010225787467788</v>
      </c>
      <c r="G1421" s="319">
        <v>8.8081806299742311</v>
      </c>
      <c r="H1421" s="316">
        <f t="shared" si="44"/>
        <v>37.57046802826401</v>
      </c>
    </row>
    <row r="1422" spans="1:8" x14ac:dyDescent="0.25">
      <c r="A1422" s="321">
        <f t="shared" si="45"/>
        <v>1421</v>
      </c>
      <c r="B1422" s="322">
        <v>0.12</v>
      </c>
      <c r="C1422" s="319">
        <v>20.890136107045691</v>
      </c>
      <c r="D1422" s="315">
        <v>5</v>
      </c>
      <c r="E1422" s="319">
        <v>2.0890136107045691</v>
      </c>
      <c r="F1422" s="319">
        <v>1.2445068053522845</v>
      </c>
      <c r="G1422" s="319">
        <v>8.3560544428182766</v>
      </c>
      <c r="H1422" s="316">
        <f t="shared" si="44"/>
        <v>32.66285103544358</v>
      </c>
    </row>
    <row r="1423" spans="1:8" x14ac:dyDescent="0.25">
      <c r="A1423" s="321">
        <f t="shared" si="45"/>
        <v>1422</v>
      </c>
      <c r="B1423" s="322">
        <v>0.12</v>
      </c>
      <c r="C1423" s="319">
        <v>21.824241735448595</v>
      </c>
      <c r="D1423" s="315">
        <v>5</v>
      </c>
      <c r="E1423" s="319">
        <v>2.1824241735448595</v>
      </c>
      <c r="F1423" s="319">
        <v>1.2912120867724297</v>
      </c>
      <c r="G1423" s="319">
        <v>8.7296966941794381</v>
      </c>
      <c r="H1423" s="316">
        <f t="shared" si="44"/>
        <v>36.69543783079029</v>
      </c>
    </row>
    <row r="1424" spans="1:8" x14ac:dyDescent="0.25">
      <c r="A1424" s="321">
        <f t="shared" si="45"/>
        <v>1423</v>
      </c>
      <c r="B1424" s="322">
        <v>0.12</v>
      </c>
      <c r="C1424" s="319">
        <v>14.947938830591738</v>
      </c>
      <c r="D1424" s="315">
        <v>5</v>
      </c>
      <c r="E1424" s="319">
        <v>1.4947938830591738</v>
      </c>
      <c r="F1424" s="319">
        <v>0.94739694152958687</v>
      </c>
      <c r="G1424" s="319">
        <v>5.9791755322366953</v>
      </c>
      <c r="H1424" s="316">
        <f t="shared" si="44"/>
        <v>12.165283930805305</v>
      </c>
    </row>
    <row r="1425" spans="1:8" x14ac:dyDescent="0.25">
      <c r="A1425" s="321">
        <f t="shared" si="45"/>
        <v>1424</v>
      </c>
      <c r="B1425" s="322">
        <v>0.12</v>
      </c>
      <c r="C1425" s="319">
        <v>19.95662165019894</v>
      </c>
      <c r="D1425" s="315">
        <v>5</v>
      </c>
      <c r="E1425" s="319">
        <v>1.995662165019894</v>
      </c>
      <c r="F1425" s="319">
        <v>1.197831082509947</v>
      </c>
      <c r="G1425" s="319">
        <v>7.9826486600795761</v>
      </c>
      <c r="H1425" s="316">
        <f t="shared" si="44"/>
        <v>28.852782552660869</v>
      </c>
    </row>
    <row r="1426" spans="1:8" x14ac:dyDescent="0.25">
      <c r="A1426" s="321">
        <f t="shared" si="45"/>
        <v>1425</v>
      </c>
      <c r="B1426" s="322">
        <v>0.12</v>
      </c>
      <c r="C1426" s="319">
        <v>20.530712895852048</v>
      </c>
      <c r="D1426" s="315">
        <v>5</v>
      </c>
      <c r="E1426" s="319">
        <v>2.0530712895852048</v>
      </c>
      <c r="F1426" s="319">
        <v>1.2265356447926024</v>
      </c>
      <c r="G1426" s="319">
        <v>8.2122851583408192</v>
      </c>
      <c r="H1426" s="316">
        <f t="shared" si="44"/>
        <v>31.169858897885405</v>
      </c>
    </row>
    <row r="1427" spans="1:8" x14ac:dyDescent="0.25">
      <c r="A1427" s="321">
        <f t="shared" si="45"/>
        <v>1426</v>
      </c>
      <c r="B1427" s="322">
        <v>0.12</v>
      </c>
      <c r="C1427" s="319">
        <v>23.033437678823248</v>
      </c>
      <c r="D1427" s="315">
        <v>5</v>
      </c>
      <c r="E1427" s="319">
        <v>2.3033437678823248</v>
      </c>
      <c r="F1427" s="319">
        <v>1.3516718839411623</v>
      </c>
      <c r="G1427" s="319">
        <v>9.213375071529299</v>
      </c>
      <c r="H1427" s="316">
        <f t="shared" si="44"/>
        <v>42.242588924020822</v>
      </c>
    </row>
    <row r="1428" spans="1:8" x14ac:dyDescent="0.25">
      <c r="A1428" s="321">
        <f t="shared" si="45"/>
        <v>1427</v>
      </c>
      <c r="B1428" s="322">
        <v>0.12</v>
      </c>
      <c r="C1428" s="319">
        <v>18.89689661358716</v>
      </c>
      <c r="D1428" s="315">
        <v>5</v>
      </c>
      <c r="E1428" s="319">
        <v>1.889689661358716</v>
      </c>
      <c r="F1428" s="319">
        <v>1.1448448306793579</v>
      </c>
      <c r="G1428" s="319">
        <v>7.5587586454348639</v>
      </c>
      <c r="H1428" s="316">
        <f t="shared" si="44"/>
        <v>24.794096271856965</v>
      </c>
    </row>
    <row r="1429" spans="1:8" x14ac:dyDescent="0.25">
      <c r="A1429" s="321">
        <f t="shared" si="45"/>
        <v>1428</v>
      </c>
      <c r="B1429" s="322">
        <v>0.12</v>
      </c>
      <c r="C1429" s="319">
        <v>20.536897459824104</v>
      </c>
      <c r="D1429" s="315">
        <v>5</v>
      </c>
      <c r="E1429" s="319">
        <v>2.0536897459824104</v>
      </c>
      <c r="F1429" s="319">
        <v>1.2268448729912051</v>
      </c>
      <c r="G1429" s="319">
        <v>8.2147589839296415</v>
      </c>
      <c r="H1429" s="316">
        <f t="shared" si="44"/>
        <v>31.195273055699602</v>
      </c>
    </row>
    <row r="1430" spans="1:8" x14ac:dyDescent="0.25">
      <c r="A1430" s="321">
        <f t="shared" si="45"/>
        <v>1429</v>
      </c>
      <c r="B1430" s="322">
        <v>0.12</v>
      </c>
      <c r="C1430" s="319">
        <v>21.329594851995353</v>
      </c>
      <c r="D1430" s="315">
        <v>5</v>
      </c>
      <c r="E1430" s="319">
        <v>2.1329594851995353</v>
      </c>
      <c r="F1430" s="319">
        <v>1.2664797425997676</v>
      </c>
      <c r="G1430" s="319">
        <v>8.5318379407981411</v>
      </c>
      <c r="H1430" s="316">
        <f t="shared" si="44"/>
        <v>34.532593448999691</v>
      </c>
    </row>
    <row r="1431" spans="1:8" x14ac:dyDescent="0.25">
      <c r="A1431" s="321">
        <f t="shared" si="45"/>
        <v>1430</v>
      </c>
      <c r="B1431" s="322">
        <v>0.12</v>
      </c>
      <c r="C1431" s="319">
        <v>22.289430085511412</v>
      </c>
      <c r="D1431" s="315">
        <v>5</v>
      </c>
      <c r="E1431" s="319">
        <v>2.2289430085511412</v>
      </c>
      <c r="F1431" s="319">
        <v>1.3144715042755706</v>
      </c>
      <c r="G1431" s="319">
        <v>8.915772034204565</v>
      </c>
      <c r="H1431" s="316">
        <f t="shared" si="44"/>
        <v>38.78580888873546</v>
      </c>
    </row>
    <row r="1432" spans="1:8" x14ac:dyDescent="0.25">
      <c r="A1432" s="321">
        <f t="shared" si="45"/>
        <v>1431</v>
      </c>
      <c r="B1432" s="322">
        <v>0.12</v>
      </c>
      <c r="C1432" s="319">
        <v>22.709216460061725</v>
      </c>
      <c r="D1432" s="315">
        <v>5</v>
      </c>
      <c r="E1432" s="319">
        <v>2.2709216460061725</v>
      </c>
      <c r="F1432" s="319">
        <v>1.3354608230030862</v>
      </c>
      <c r="G1432" s="319">
        <v>9.0836865840246901</v>
      </c>
      <c r="H1432" s="316">
        <f t="shared" si="44"/>
        <v>40.719032706718707</v>
      </c>
    </row>
    <row r="1433" spans="1:8" x14ac:dyDescent="0.25">
      <c r="A1433" s="321">
        <f t="shared" si="45"/>
        <v>1432</v>
      </c>
      <c r="B1433" s="322">
        <v>0.12</v>
      </c>
      <c r="C1433" s="319">
        <v>21.909147613332607</v>
      </c>
      <c r="D1433" s="315">
        <v>5</v>
      </c>
      <c r="E1433" s="319">
        <v>2.1909147613332607</v>
      </c>
      <c r="F1433" s="319">
        <v>1.2954573806666303</v>
      </c>
      <c r="G1433" s="319">
        <v>8.7636590453330427</v>
      </c>
      <c r="H1433" s="316">
        <f t="shared" si="44"/>
        <v>37.07289729635476</v>
      </c>
    </row>
    <row r="1434" spans="1:8" x14ac:dyDescent="0.25">
      <c r="A1434" s="321">
        <f t="shared" si="45"/>
        <v>1433</v>
      </c>
      <c r="B1434" s="322">
        <v>0.12</v>
      </c>
      <c r="C1434" s="319">
        <v>20.53737267080578</v>
      </c>
      <c r="D1434" s="315">
        <v>5</v>
      </c>
      <c r="E1434" s="319">
        <v>2.053737267080578</v>
      </c>
      <c r="F1434" s="319">
        <v>1.226868633540289</v>
      </c>
      <c r="G1434" s="319">
        <v>8.2149490683223121</v>
      </c>
      <c r="H1434" s="316">
        <f t="shared" si="44"/>
        <v>31.197226234031156</v>
      </c>
    </row>
    <row r="1435" spans="1:8" x14ac:dyDescent="0.25">
      <c r="A1435" s="321">
        <f t="shared" si="45"/>
        <v>1434</v>
      </c>
      <c r="B1435" s="322">
        <v>0.12</v>
      </c>
      <c r="C1435" s="319">
        <v>18.979167230572784</v>
      </c>
      <c r="D1435" s="315">
        <v>5</v>
      </c>
      <c r="E1435" s="319">
        <v>1.8979167230572784</v>
      </c>
      <c r="F1435" s="319">
        <v>1.1489583615286392</v>
      </c>
      <c r="G1435" s="319">
        <v>7.5916668922291137</v>
      </c>
      <c r="H1435" s="316">
        <f t="shared" si="44"/>
        <v>25.099042198643211</v>
      </c>
    </row>
    <row r="1436" spans="1:8" x14ac:dyDescent="0.25">
      <c r="A1436" s="321">
        <f t="shared" si="45"/>
        <v>1435</v>
      </c>
      <c r="B1436" s="322">
        <v>0.12</v>
      </c>
      <c r="C1436" s="319">
        <v>21.573146164446371</v>
      </c>
      <c r="D1436" s="315">
        <v>5</v>
      </c>
      <c r="E1436" s="319">
        <v>2.1573146164446371</v>
      </c>
      <c r="F1436" s="319">
        <v>1.2786573082223185</v>
      </c>
      <c r="G1436" s="319">
        <v>8.6292584657785483</v>
      </c>
      <c r="H1436" s="316">
        <f t="shared" si="44"/>
        <v>35.589806288212174</v>
      </c>
    </row>
    <row r="1437" spans="1:8" x14ac:dyDescent="0.25">
      <c r="A1437" s="321">
        <f t="shared" si="45"/>
        <v>1436</v>
      </c>
      <c r="B1437" s="322">
        <v>0.12</v>
      </c>
      <c r="C1437" s="319">
        <v>17.928166521887761</v>
      </c>
      <c r="D1437" s="315">
        <v>5</v>
      </c>
      <c r="E1437" s="319">
        <v>1.7928166521887761</v>
      </c>
      <c r="F1437" s="319">
        <v>1.096408326094388</v>
      </c>
      <c r="G1437" s="319">
        <v>7.1712666087551042</v>
      </c>
      <c r="H1437" s="316">
        <f t="shared" si="44"/>
        <v>21.331837129157435</v>
      </c>
    </row>
    <row r="1438" spans="1:8" x14ac:dyDescent="0.25">
      <c r="A1438" s="321">
        <f t="shared" si="45"/>
        <v>1437</v>
      </c>
      <c r="B1438" s="322">
        <v>0.12</v>
      </c>
      <c r="C1438" s="319">
        <v>20.214067767956294</v>
      </c>
      <c r="D1438" s="315">
        <v>5</v>
      </c>
      <c r="E1438" s="319">
        <v>2.0214067767956294</v>
      </c>
      <c r="F1438" s="319">
        <v>1.2107033883978147</v>
      </c>
      <c r="G1438" s="319">
        <v>8.0856271071825176</v>
      </c>
      <c r="H1438" s="316">
        <f t="shared" si="44"/>
        <v>29.881569821490665</v>
      </c>
    </row>
    <row r="1439" spans="1:8" x14ac:dyDescent="0.25">
      <c r="A1439" s="321">
        <f t="shared" si="45"/>
        <v>1438</v>
      </c>
      <c r="B1439" s="322">
        <v>0.12</v>
      </c>
      <c r="C1439" s="319">
        <v>20.986301529337652</v>
      </c>
      <c r="D1439" s="315">
        <v>5</v>
      </c>
      <c r="E1439" s="319">
        <v>2.0986301529337652</v>
      </c>
      <c r="F1439" s="319">
        <v>1.2493150764668826</v>
      </c>
      <c r="G1439" s="319">
        <v>8.3945206117350608</v>
      </c>
      <c r="H1439" s="316">
        <f t="shared" si="44"/>
        <v>33.067835938376</v>
      </c>
    </row>
    <row r="1440" spans="1:8" x14ac:dyDescent="0.25">
      <c r="A1440" s="321">
        <f t="shared" si="45"/>
        <v>1439</v>
      </c>
      <c r="B1440" s="322">
        <v>0.12</v>
      </c>
      <c r="C1440" s="319">
        <v>19.465480868821032</v>
      </c>
      <c r="D1440" s="315">
        <v>5</v>
      </c>
      <c r="E1440" s="319">
        <v>1.9465480868821032</v>
      </c>
      <c r="F1440" s="319">
        <v>1.1732740434410516</v>
      </c>
      <c r="G1440" s="319">
        <v>7.7861923475284129</v>
      </c>
      <c r="H1440" s="316">
        <f t="shared" si="44"/>
        <v>26.936508648491042</v>
      </c>
    </row>
    <row r="1441" spans="1:8" x14ac:dyDescent="0.25">
      <c r="A1441" s="321">
        <f t="shared" si="45"/>
        <v>1440</v>
      </c>
      <c r="B1441" s="322">
        <v>0.12</v>
      </c>
      <c r="C1441" s="319">
        <v>24.934699973091483</v>
      </c>
      <c r="D1441" s="315">
        <v>5</v>
      </c>
      <c r="E1441" s="319">
        <v>2.4934699973091483</v>
      </c>
      <c r="F1441" s="319">
        <v>1.4467349986545741</v>
      </c>
      <c r="G1441" s="319">
        <v>9.9738799892365932</v>
      </c>
      <c r="H1441" s="316">
        <f t="shared" si="44"/>
        <v>51.710701210020616</v>
      </c>
    </row>
    <row r="1442" spans="1:8" x14ac:dyDescent="0.25">
      <c r="A1442" s="321">
        <f t="shared" si="45"/>
        <v>1441</v>
      </c>
      <c r="B1442" s="322">
        <v>0.12</v>
      </c>
      <c r="C1442" s="319">
        <v>17.458758116408717</v>
      </c>
      <c r="D1442" s="315">
        <v>5</v>
      </c>
      <c r="E1442" s="319">
        <v>1.7458758116408717</v>
      </c>
      <c r="F1442" s="319">
        <v>1.0729379058204358</v>
      </c>
      <c r="G1442" s="319">
        <v>6.9835032465634868</v>
      </c>
      <c r="H1442" s="316">
        <f t="shared" si="44"/>
        <v>19.739335077088377</v>
      </c>
    </row>
    <row r="1443" spans="1:8" x14ac:dyDescent="0.25">
      <c r="A1443" s="321">
        <f t="shared" si="45"/>
        <v>1442</v>
      </c>
      <c r="B1443" s="322">
        <v>0.12</v>
      </c>
      <c r="C1443" s="319">
        <v>19.553153884335188</v>
      </c>
      <c r="D1443" s="315">
        <v>5</v>
      </c>
      <c r="E1443" s="319">
        <v>1.9553153884335188</v>
      </c>
      <c r="F1443" s="319">
        <v>1.1776576942167594</v>
      </c>
      <c r="G1443" s="319">
        <v>7.8212615537340753</v>
      </c>
      <c r="H1443" s="316">
        <f t="shared" si="44"/>
        <v>27.274117712362255</v>
      </c>
    </row>
    <row r="1444" spans="1:8" x14ac:dyDescent="0.25">
      <c r="A1444" s="321">
        <f t="shared" si="45"/>
        <v>1443</v>
      </c>
      <c r="B1444" s="322">
        <v>0.12</v>
      </c>
      <c r="C1444" s="319">
        <v>16.16022250847891</v>
      </c>
      <c r="D1444" s="315">
        <v>5</v>
      </c>
      <c r="E1444" s="319">
        <v>1.616022250847891</v>
      </c>
      <c r="F1444" s="319">
        <v>1.0080111254239454</v>
      </c>
      <c r="G1444" s="319">
        <v>6.4640890033915639</v>
      </c>
      <c r="H1444" s="316">
        <f t="shared" si="44"/>
        <v>15.62360566315968</v>
      </c>
    </row>
    <row r="1445" spans="1:8" x14ac:dyDescent="0.25">
      <c r="A1445" s="321">
        <f t="shared" si="45"/>
        <v>1444</v>
      </c>
      <c r="B1445" s="322">
        <v>0.12</v>
      </c>
      <c r="C1445" s="319">
        <v>20.977154286374571</v>
      </c>
      <c r="D1445" s="315">
        <v>5</v>
      </c>
      <c r="E1445" s="319">
        <v>2.0977154286374571</v>
      </c>
      <c r="F1445" s="319">
        <v>1.2488577143187285</v>
      </c>
      <c r="G1445" s="319">
        <v>8.3908617145498283</v>
      </c>
      <c r="H1445" s="316">
        <f t="shared" si="44"/>
        <v>33.029213398876493</v>
      </c>
    </row>
    <row r="1446" spans="1:8" x14ac:dyDescent="0.25">
      <c r="A1446" s="321">
        <f t="shared" si="45"/>
        <v>1445</v>
      </c>
      <c r="B1446" s="322">
        <v>0.12</v>
      </c>
      <c r="C1446" s="319">
        <v>18.706448423035908</v>
      </c>
      <c r="D1446" s="315">
        <v>5</v>
      </c>
      <c r="E1446" s="319">
        <v>1.8706448423035908</v>
      </c>
      <c r="F1446" s="319">
        <v>1.1353224211517954</v>
      </c>
      <c r="G1446" s="319">
        <v>7.4825793692143634</v>
      </c>
      <c r="H1446" s="316">
        <f t="shared" si="44"/>
        <v>24.094730142653546</v>
      </c>
    </row>
    <row r="1447" spans="1:8" x14ac:dyDescent="0.25">
      <c r="A1447" s="321">
        <f t="shared" si="45"/>
        <v>1446</v>
      </c>
      <c r="B1447" s="322">
        <v>0.12</v>
      </c>
      <c r="C1447" s="319">
        <v>18.083840182516724</v>
      </c>
      <c r="D1447" s="315">
        <v>5</v>
      </c>
      <c r="E1447" s="319">
        <v>1.8083840182516724</v>
      </c>
      <c r="F1447" s="319">
        <v>1.1041920091258361</v>
      </c>
      <c r="G1447" s="319">
        <v>7.2335360730066895</v>
      </c>
      <c r="H1447" s="316">
        <f t="shared" si="44"/>
        <v>21.872248487953399</v>
      </c>
    </row>
    <row r="1448" spans="1:8" x14ac:dyDescent="0.25">
      <c r="A1448" s="321">
        <f t="shared" si="45"/>
        <v>1447</v>
      </c>
      <c r="B1448" s="322">
        <v>0.12</v>
      </c>
      <c r="C1448" s="319">
        <v>18.51336497158627</v>
      </c>
      <c r="D1448" s="315">
        <v>5</v>
      </c>
      <c r="E1448" s="319">
        <v>1.851336497158627</v>
      </c>
      <c r="F1448" s="319">
        <v>1.1256682485793135</v>
      </c>
      <c r="G1448" s="319">
        <v>7.4053459886345081</v>
      </c>
      <c r="H1448" s="316">
        <f t="shared" si="44"/>
        <v>23.395029911363757</v>
      </c>
    </row>
    <row r="1449" spans="1:8" x14ac:dyDescent="0.25">
      <c r="A1449" s="321">
        <f t="shared" si="45"/>
        <v>1448</v>
      </c>
      <c r="B1449" s="322">
        <v>0.12</v>
      </c>
      <c r="C1449" s="319">
        <v>18.236835381248966</v>
      </c>
      <c r="D1449" s="315">
        <v>5</v>
      </c>
      <c r="E1449" s="319">
        <v>1.8236835381248966</v>
      </c>
      <c r="F1449" s="319">
        <v>1.1118417690624482</v>
      </c>
      <c r="G1449" s="319">
        <v>7.2947341524995863</v>
      </c>
      <c r="H1449" s="316">
        <f t="shared" si="44"/>
        <v>22.409319960079344</v>
      </c>
    </row>
    <row r="1450" spans="1:8" x14ac:dyDescent="0.25">
      <c r="A1450" s="321">
        <f t="shared" si="45"/>
        <v>1449</v>
      </c>
      <c r="B1450" s="322">
        <v>0.12</v>
      </c>
      <c r="C1450" s="319">
        <v>22.180595402023755</v>
      </c>
      <c r="D1450" s="315">
        <v>5</v>
      </c>
      <c r="E1450" s="319">
        <v>2.2180595402023755</v>
      </c>
      <c r="F1450" s="319">
        <v>1.3090297701011877</v>
      </c>
      <c r="G1450" s="319">
        <v>8.872238160809502</v>
      </c>
      <c r="H1450" s="316">
        <f t="shared" si="44"/>
        <v>38.291855972227808</v>
      </c>
    </row>
    <row r="1451" spans="1:8" x14ac:dyDescent="0.25">
      <c r="A1451" s="321">
        <f t="shared" si="45"/>
        <v>1450</v>
      </c>
      <c r="B1451" s="322">
        <v>0.12</v>
      </c>
      <c r="C1451" s="319">
        <v>21.43390479934169</v>
      </c>
      <c r="D1451" s="315">
        <v>5</v>
      </c>
      <c r="E1451" s="319">
        <v>2.143390479934169</v>
      </c>
      <c r="F1451" s="319">
        <v>1.2716952399670844</v>
      </c>
      <c r="G1451" s="319">
        <v>8.5735619197366759</v>
      </c>
      <c r="H1451" s="316">
        <f t="shared" si="44"/>
        <v>34.983551854603462</v>
      </c>
    </row>
    <row r="1452" spans="1:8" x14ac:dyDescent="0.25">
      <c r="A1452" s="321">
        <f t="shared" si="45"/>
        <v>1451</v>
      </c>
      <c r="B1452" s="322">
        <v>0.12</v>
      </c>
      <c r="C1452" s="319">
        <v>16.66300936951302</v>
      </c>
      <c r="D1452" s="315">
        <v>5</v>
      </c>
      <c r="E1452" s="319">
        <v>1.666300936951302</v>
      </c>
      <c r="F1452" s="319">
        <v>1.033150468475651</v>
      </c>
      <c r="G1452" s="319">
        <v>6.665203747805208</v>
      </c>
      <c r="H1452" s="316">
        <f t="shared" si="44"/>
        <v>17.166718198591184</v>
      </c>
    </row>
    <row r="1453" spans="1:8" x14ac:dyDescent="0.25">
      <c r="A1453" s="321">
        <f t="shared" si="45"/>
        <v>1452</v>
      </c>
      <c r="B1453" s="322">
        <v>0.12</v>
      </c>
      <c r="C1453" s="319">
        <v>19.915903572400566</v>
      </c>
      <c r="D1453" s="315">
        <v>5</v>
      </c>
      <c r="E1453" s="319">
        <v>1.9915903572400566</v>
      </c>
      <c r="F1453" s="319">
        <v>1.1957951786200283</v>
      </c>
      <c r="G1453" s="319">
        <v>7.9663614289602265</v>
      </c>
      <c r="H1453" s="316">
        <f t="shared" si="44"/>
        <v>28.69159971482361</v>
      </c>
    </row>
    <row r="1454" spans="1:8" x14ac:dyDescent="0.25">
      <c r="A1454" s="321">
        <f t="shared" si="45"/>
        <v>1453</v>
      </c>
      <c r="B1454" s="322">
        <v>0.12</v>
      </c>
      <c r="C1454" s="319">
        <v>16.824190020561218</v>
      </c>
      <c r="D1454" s="315">
        <v>5</v>
      </c>
      <c r="E1454" s="319">
        <v>1.6824190020561218</v>
      </c>
      <c r="F1454" s="319">
        <v>1.0412095010280609</v>
      </c>
      <c r="G1454" s="319">
        <v>6.7296760082244873</v>
      </c>
      <c r="H1454" s="316">
        <f t="shared" si="44"/>
        <v>17.674902989992752</v>
      </c>
    </row>
    <row r="1455" spans="1:8" x14ac:dyDescent="0.25">
      <c r="A1455" s="321">
        <f t="shared" si="45"/>
        <v>1454</v>
      </c>
      <c r="B1455" s="322">
        <v>0.12</v>
      </c>
      <c r="C1455" s="319">
        <v>23.530549292918295</v>
      </c>
      <c r="D1455" s="315">
        <v>5</v>
      </c>
      <c r="E1455" s="319">
        <v>2.3530549292918295</v>
      </c>
      <c r="F1455" s="319">
        <v>1.3765274646459147</v>
      </c>
      <c r="G1455" s="319">
        <v>9.4122197171673179</v>
      </c>
      <c r="H1455" s="316">
        <f t="shared" si="44"/>
        <v>44.630092126416656</v>
      </c>
    </row>
    <row r="1456" spans="1:8" x14ac:dyDescent="0.25">
      <c r="A1456" s="321">
        <f t="shared" si="45"/>
        <v>1455</v>
      </c>
      <c r="B1456" s="322">
        <v>0.12</v>
      </c>
      <c r="C1456" s="319">
        <v>17.255517882877029</v>
      </c>
      <c r="D1456" s="315">
        <v>5</v>
      </c>
      <c r="E1456" s="319">
        <v>1.7255517882877029</v>
      </c>
      <c r="F1456" s="319">
        <v>1.0627758941438514</v>
      </c>
      <c r="G1456" s="319">
        <v>6.9022071531508118</v>
      </c>
      <c r="H1456" s="316">
        <f t="shared" si="44"/>
        <v>19.067076068887559</v>
      </c>
    </row>
    <row r="1457" spans="1:8" x14ac:dyDescent="0.25">
      <c r="A1457" s="321">
        <f t="shared" si="45"/>
        <v>1456</v>
      </c>
      <c r="B1457" s="322">
        <v>0.12</v>
      </c>
      <c r="C1457" s="319">
        <v>20.329741851601284</v>
      </c>
      <c r="D1457" s="315">
        <v>5</v>
      </c>
      <c r="E1457" s="319">
        <v>2.0329741851601284</v>
      </c>
      <c r="F1457" s="319">
        <v>1.2164870925800642</v>
      </c>
      <c r="G1457" s="319">
        <v>8.1318967406405136</v>
      </c>
      <c r="H1457" s="316">
        <f t="shared" si="44"/>
        <v>30.349263516897366</v>
      </c>
    </row>
    <row r="1458" spans="1:8" x14ac:dyDescent="0.25">
      <c r="A1458" s="321">
        <f t="shared" si="45"/>
        <v>1457</v>
      </c>
      <c r="B1458" s="322">
        <v>0.12</v>
      </c>
      <c r="C1458" s="319">
        <v>23.562245183275081</v>
      </c>
      <c r="D1458" s="315">
        <v>5</v>
      </c>
      <c r="E1458" s="319">
        <v>2.3562245183275081</v>
      </c>
      <c r="F1458" s="319">
        <v>1.378112259163754</v>
      </c>
      <c r="G1458" s="319">
        <v>9.4248980733100325</v>
      </c>
      <c r="H1458" s="316">
        <f t="shared" si="44"/>
        <v>44.78443428019294</v>
      </c>
    </row>
    <row r="1459" spans="1:8" x14ac:dyDescent="0.25">
      <c r="A1459" s="321">
        <f t="shared" si="45"/>
        <v>1458</v>
      </c>
      <c r="B1459" s="322">
        <v>0.12</v>
      </c>
      <c r="C1459" s="319">
        <v>20.372626800526632</v>
      </c>
      <c r="D1459" s="315">
        <v>5</v>
      </c>
      <c r="E1459" s="319">
        <v>2.0372626800526632</v>
      </c>
      <c r="F1459" s="319">
        <v>1.2186313400263316</v>
      </c>
      <c r="G1459" s="319">
        <v>8.1490507202106528</v>
      </c>
      <c r="H1459" s="316">
        <f t="shared" si="44"/>
        <v>30.523513942522783</v>
      </c>
    </row>
    <row r="1460" spans="1:8" x14ac:dyDescent="0.25">
      <c r="A1460" s="321">
        <f t="shared" si="45"/>
        <v>1459</v>
      </c>
      <c r="B1460" s="322">
        <v>0.12</v>
      </c>
      <c r="C1460" s="319">
        <v>22.336614670639392</v>
      </c>
      <c r="D1460" s="315">
        <v>5</v>
      </c>
      <c r="E1460" s="319">
        <v>2.2336614670639392</v>
      </c>
      <c r="F1460" s="319">
        <v>1.3168307335319696</v>
      </c>
      <c r="G1460" s="319">
        <v>8.9346458682557568</v>
      </c>
      <c r="H1460" s="316">
        <f t="shared" si="44"/>
        <v>39.000887840862035</v>
      </c>
    </row>
    <row r="1461" spans="1:8" x14ac:dyDescent="0.25">
      <c r="A1461" s="321">
        <f t="shared" si="45"/>
        <v>1460</v>
      </c>
      <c r="B1461" s="322">
        <v>0.12</v>
      </c>
      <c r="C1461" s="319">
        <v>19.538240444962867</v>
      </c>
      <c r="D1461" s="315">
        <v>5</v>
      </c>
      <c r="E1461" s="319">
        <v>1.9538240444962867</v>
      </c>
      <c r="F1461" s="319">
        <v>1.1769120222481433</v>
      </c>
      <c r="G1461" s="319">
        <v>7.8152961779851466</v>
      </c>
      <c r="H1461" s="316">
        <f t="shared" si="44"/>
        <v>27.216552508149505</v>
      </c>
    </row>
    <row r="1462" spans="1:8" x14ac:dyDescent="0.25">
      <c r="A1462" s="321">
        <f t="shared" si="45"/>
        <v>1461</v>
      </c>
      <c r="B1462" s="322">
        <v>0.12</v>
      </c>
      <c r="C1462" s="319">
        <v>19.509593635593774</v>
      </c>
      <c r="D1462" s="315">
        <v>5</v>
      </c>
      <c r="E1462" s="319">
        <v>1.9509593635593774</v>
      </c>
      <c r="F1462" s="319">
        <v>1.1754796817796886</v>
      </c>
      <c r="G1462" s="319">
        <v>7.8038374542375095</v>
      </c>
      <c r="H1462" s="316">
        <f t="shared" si="44"/>
        <v>27.106134553589641</v>
      </c>
    </row>
    <row r="1463" spans="1:8" x14ac:dyDescent="0.25">
      <c r="A1463" s="321">
        <f t="shared" si="45"/>
        <v>1462</v>
      </c>
      <c r="B1463" s="322">
        <v>0.12</v>
      </c>
      <c r="C1463" s="319">
        <v>19.562874108960386</v>
      </c>
      <c r="D1463" s="315">
        <v>5</v>
      </c>
      <c r="E1463" s="319">
        <v>1.9562874108960386</v>
      </c>
      <c r="F1463" s="319">
        <v>1.1781437054480193</v>
      </c>
      <c r="G1463" s="319">
        <v>7.8251496435841545</v>
      </c>
      <c r="H1463" s="316">
        <f t="shared" si="44"/>
        <v>27.311667551640937</v>
      </c>
    </row>
    <row r="1464" spans="1:8" x14ac:dyDescent="0.25">
      <c r="A1464" s="321">
        <f t="shared" si="45"/>
        <v>1463</v>
      </c>
      <c r="B1464" s="322">
        <v>0.12</v>
      </c>
      <c r="C1464" s="319">
        <v>20.816899046185426</v>
      </c>
      <c r="D1464" s="315">
        <v>5</v>
      </c>
      <c r="E1464" s="319">
        <v>2.0816899046185426</v>
      </c>
      <c r="F1464" s="319">
        <v>1.2408449523092713</v>
      </c>
      <c r="G1464" s="319">
        <v>8.3267596184741706</v>
      </c>
      <c r="H1464" s="316">
        <f t="shared" si="44"/>
        <v>32.355990463972603</v>
      </c>
    </row>
    <row r="1465" spans="1:8" x14ac:dyDescent="0.25">
      <c r="A1465" s="321">
        <f t="shared" si="45"/>
        <v>1464</v>
      </c>
      <c r="B1465" s="322">
        <v>0.12</v>
      </c>
      <c r="C1465" s="319">
        <v>21.856483322626445</v>
      </c>
      <c r="D1465" s="315">
        <v>5</v>
      </c>
      <c r="E1465" s="319">
        <v>2.1856483322626445</v>
      </c>
      <c r="F1465" s="319">
        <v>1.2928241661313222</v>
      </c>
      <c r="G1465" s="319">
        <v>8.7425933290505782</v>
      </c>
      <c r="H1465" s="316">
        <f t="shared" si="44"/>
        <v>36.838557520916474</v>
      </c>
    </row>
    <row r="1466" spans="1:8" x14ac:dyDescent="0.25">
      <c r="A1466" s="321">
        <f t="shared" si="45"/>
        <v>1465</v>
      </c>
      <c r="B1466" s="322">
        <v>0.12</v>
      </c>
      <c r="C1466" s="319">
        <v>23.199784259777516</v>
      </c>
      <c r="D1466" s="315">
        <v>5</v>
      </c>
      <c r="E1466" s="319">
        <v>2.3199784259777516</v>
      </c>
      <c r="F1466" s="319">
        <v>1.3599892129888758</v>
      </c>
      <c r="G1466" s="319">
        <v>9.2799137039110065</v>
      </c>
      <c r="H1466" s="316">
        <f t="shared" si="44"/>
        <v>43.034568175330165</v>
      </c>
    </row>
    <row r="1467" spans="1:8" x14ac:dyDescent="0.25">
      <c r="A1467" s="321">
        <f t="shared" si="45"/>
        <v>1466</v>
      </c>
      <c r="B1467" s="322">
        <v>0.12</v>
      </c>
      <c r="C1467" s="319">
        <v>18.852804310445208</v>
      </c>
      <c r="D1467" s="315">
        <v>5</v>
      </c>
      <c r="E1467" s="319">
        <v>1.8852804310445208</v>
      </c>
      <c r="F1467" s="319">
        <v>1.1426402155222604</v>
      </c>
      <c r="G1467" s="319">
        <v>7.5411217241780832</v>
      </c>
      <c r="H1467" s="316">
        <f t="shared" si="44"/>
        <v>24.631365809557977</v>
      </c>
    </row>
    <row r="1468" spans="1:8" x14ac:dyDescent="0.25">
      <c r="A1468" s="321">
        <f t="shared" si="45"/>
        <v>1467</v>
      </c>
      <c r="B1468" s="322">
        <v>0.12</v>
      </c>
      <c r="C1468" s="319">
        <v>14.312092894688249</v>
      </c>
      <c r="D1468" s="315">
        <v>5</v>
      </c>
      <c r="E1468" s="319">
        <v>1.4312092894688249</v>
      </c>
      <c r="F1468" s="319">
        <v>0.91560464473441239</v>
      </c>
      <c r="G1468" s="319">
        <v>5.7248371578752995</v>
      </c>
      <c r="H1468" s="316">
        <f t="shared" si="44"/>
        <v>10.499647486090545</v>
      </c>
    </row>
    <row r="1469" spans="1:8" x14ac:dyDescent="0.25">
      <c r="A1469" s="321">
        <f t="shared" si="45"/>
        <v>1468</v>
      </c>
      <c r="B1469" s="322">
        <v>0.12</v>
      </c>
      <c r="C1469" s="319">
        <v>20.591346633882495</v>
      </c>
      <c r="D1469" s="315">
        <v>5</v>
      </c>
      <c r="E1469" s="319">
        <v>2.0591346633882495</v>
      </c>
      <c r="F1469" s="319">
        <v>1.2295673316941247</v>
      </c>
      <c r="G1469" s="319">
        <v>8.2365386535529979</v>
      </c>
      <c r="H1469" s="316">
        <f t="shared" si="44"/>
        <v>31.41943695778</v>
      </c>
    </row>
    <row r="1470" spans="1:8" x14ac:dyDescent="0.25">
      <c r="A1470" s="321">
        <f t="shared" si="45"/>
        <v>1469</v>
      </c>
      <c r="B1470" s="322">
        <v>0.12</v>
      </c>
      <c r="C1470" s="319">
        <v>16.699389157583937</v>
      </c>
      <c r="D1470" s="315">
        <v>5</v>
      </c>
      <c r="E1470" s="319">
        <v>1.6699389157583937</v>
      </c>
      <c r="F1470" s="319">
        <v>1.0349694578791968</v>
      </c>
      <c r="G1470" s="319">
        <v>6.6797556630335748</v>
      </c>
      <c r="H1470" s="316">
        <f t="shared" si="44"/>
        <v>17.28084682464403</v>
      </c>
    </row>
    <row r="1471" spans="1:8" x14ac:dyDescent="0.25">
      <c r="A1471" s="321">
        <f t="shared" si="45"/>
        <v>1470</v>
      </c>
      <c r="B1471" s="322">
        <v>0.12</v>
      </c>
      <c r="C1471" s="319">
        <v>20.803447619546205</v>
      </c>
      <c r="D1471" s="315">
        <v>5</v>
      </c>
      <c r="E1471" s="319">
        <v>2.0803447619546205</v>
      </c>
      <c r="F1471" s="319">
        <v>1.2401723809773102</v>
      </c>
      <c r="G1471" s="319">
        <v>8.3213790478184819</v>
      </c>
      <c r="H1471" s="316">
        <f t="shared" si="44"/>
        <v>32.299776606241487</v>
      </c>
    </row>
    <row r="1472" spans="1:8" x14ac:dyDescent="0.25">
      <c r="A1472" s="321">
        <f t="shared" si="45"/>
        <v>1471</v>
      </c>
      <c r="B1472" s="322">
        <v>0.12</v>
      </c>
      <c r="C1472" s="319">
        <v>19.606179699185304</v>
      </c>
      <c r="D1472" s="315">
        <v>5</v>
      </c>
      <c r="E1472" s="319">
        <v>1.9606179699185304</v>
      </c>
      <c r="F1472" s="319">
        <v>1.1803089849592652</v>
      </c>
      <c r="G1472" s="319">
        <v>7.8424718796741217</v>
      </c>
      <c r="H1472" s="316">
        <f t="shared" si="44"/>
        <v>27.479249490725543</v>
      </c>
    </row>
    <row r="1473" spans="1:8" x14ac:dyDescent="0.25">
      <c r="A1473" s="321">
        <f t="shared" si="45"/>
        <v>1472</v>
      </c>
      <c r="B1473" s="322">
        <v>0.12</v>
      </c>
      <c r="C1473" s="319">
        <v>23.380228008609265</v>
      </c>
      <c r="D1473" s="315">
        <v>5</v>
      </c>
      <c r="E1473" s="319">
        <v>2.3380228008609265</v>
      </c>
      <c r="F1473" s="319">
        <v>1.3690114004304632</v>
      </c>
      <c r="G1473" s="319">
        <v>9.352091203443706</v>
      </c>
      <c r="H1473" s="316">
        <f t="shared" si="44"/>
        <v>43.90155936755842</v>
      </c>
    </row>
    <row r="1474" spans="1:8" x14ac:dyDescent="0.25">
      <c r="A1474" s="321">
        <f t="shared" si="45"/>
        <v>1473</v>
      </c>
      <c r="B1474" s="322">
        <v>0.12</v>
      </c>
      <c r="C1474" s="319">
        <v>20.527229531144258</v>
      </c>
      <c r="D1474" s="315">
        <v>5</v>
      </c>
      <c r="E1474" s="319">
        <v>2.0527229531144258</v>
      </c>
      <c r="F1474" s="319">
        <v>1.2263614765572128</v>
      </c>
      <c r="G1474" s="319">
        <v>8.2108918124577031</v>
      </c>
      <c r="H1474" s="316">
        <f t="shared" si="44"/>
        <v>31.155548996155972</v>
      </c>
    </row>
    <row r="1475" spans="1:8" x14ac:dyDescent="0.25">
      <c r="A1475" s="321">
        <f t="shared" si="45"/>
        <v>1474</v>
      </c>
      <c r="B1475" s="322">
        <v>0.12</v>
      </c>
      <c r="C1475" s="319">
        <v>18.322984993137652</v>
      </c>
      <c r="D1475" s="315">
        <v>5</v>
      </c>
      <c r="E1475" s="319">
        <v>1.8322984993137652</v>
      </c>
      <c r="F1475" s="319">
        <v>1.1161492496568826</v>
      </c>
      <c r="G1475" s="319">
        <v>7.3291939972550608</v>
      </c>
      <c r="H1475" s="316">
        <f t="shared" ref="H1475:H1538" si="46">-C1475+PV(B1475,D1475,-(G1475-F1475)*E1475)</f>
        <v>22.714337264945975</v>
      </c>
    </row>
    <row r="1476" spans="1:8" x14ac:dyDescent="0.25">
      <c r="A1476" s="321">
        <f t="shared" ref="A1476:A1539" si="47">A1475+1</f>
        <v>1475</v>
      </c>
      <c r="B1476" s="322">
        <v>0.12</v>
      </c>
      <c r="C1476" s="319">
        <v>19.567417034995742</v>
      </c>
      <c r="D1476" s="315">
        <v>5</v>
      </c>
      <c r="E1476" s="319">
        <v>1.9567417034995742</v>
      </c>
      <c r="F1476" s="319">
        <v>1.1783708517497871</v>
      </c>
      <c r="G1476" s="319">
        <v>7.8269668139982969</v>
      </c>
      <c r="H1476" s="316">
        <f t="shared" si="46"/>
        <v>27.329225335918466</v>
      </c>
    </row>
    <row r="1477" spans="1:8" x14ac:dyDescent="0.25">
      <c r="A1477" s="321">
        <f t="shared" si="47"/>
        <v>1476</v>
      </c>
      <c r="B1477" s="322">
        <v>0.12</v>
      </c>
      <c r="C1477" s="319">
        <v>19.17810782790184</v>
      </c>
      <c r="D1477" s="315">
        <v>5</v>
      </c>
      <c r="E1477" s="319">
        <v>1.917810782790184</v>
      </c>
      <c r="F1477" s="319">
        <v>1.158905391395092</v>
      </c>
      <c r="G1477" s="319">
        <v>7.6712431311607361</v>
      </c>
      <c r="H1477" s="316">
        <f t="shared" si="46"/>
        <v>25.843497762878542</v>
      </c>
    </row>
    <row r="1478" spans="1:8" x14ac:dyDescent="0.25">
      <c r="A1478" s="321">
        <f t="shared" si="47"/>
        <v>1477</v>
      </c>
      <c r="B1478" s="322">
        <v>0.12</v>
      </c>
      <c r="C1478" s="319">
        <v>20.627408098807791</v>
      </c>
      <c r="D1478" s="315">
        <v>5</v>
      </c>
      <c r="E1478" s="319">
        <v>2.0627408098807791</v>
      </c>
      <c r="F1478" s="319">
        <v>1.2313704049403895</v>
      </c>
      <c r="G1478" s="319">
        <v>8.2509632395231165</v>
      </c>
      <c r="H1478" s="316">
        <f t="shared" si="46"/>
        <v>31.568311594679706</v>
      </c>
    </row>
    <row r="1479" spans="1:8" x14ac:dyDescent="0.25">
      <c r="A1479" s="321">
        <f t="shared" si="47"/>
        <v>1478</v>
      </c>
      <c r="B1479" s="322">
        <v>0.12</v>
      </c>
      <c r="C1479" s="319">
        <v>21.744065230013803</v>
      </c>
      <c r="D1479" s="315">
        <v>5</v>
      </c>
      <c r="E1479" s="319">
        <v>2.1744065230013803</v>
      </c>
      <c r="F1479" s="319">
        <v>1.2872032615006901</v>
      </c>
      <c r="G1479" s="319">
        <v>8.6976260920055211</v>
      </c>
      <c r="H1479" s="316">
        <f t="shared" si="46"/>
        <v>36.340673283313564</v>
      </c>
    </row>
    <row r="1480" spans="1:8" x14ac:dyDescent="0.25">
      <c r="A1480" s="321">
        <f t="shared" si="47"/>
        <v>1479</v>
      </c>
      <c r="B1480" s="322">
        <v>0.12</v>
      </c>
      <c r="C1480" s="319">
        <v>14.827667251229286</v>
      </c>
      <c r="D1480" s="315">
        <v>5</v>
      </c>
      <c r="E1480" s="319">
        <v>1.4827667251229286</v>
      </c>
      <c r="F1480" s="319">
        <v>0.94138336256146427</v>
      </c>
      <c r="G1480" s="319">
        <v>5.9310669004917145</v>
      </c>
      <c r="H1480" s="316">
        <f t="shared" si="46"/>
        <v>11.842401845369167</v>
      </c>
    </row>
    <row r="1481" spans="1:8" x14ac:dyDescent="0.25">
      <c r="A1481" s="321">
        <f t="shared" si="47"/>
        <v>1480</v>
      </c>
      <c r="B1481" s="322">
        <v>0.12</v>
      </c>
      <c r="C1481" s="319">
        <v>17.495706338668242</v>
      </c>
      <c r="D1481" s="315">
        <v>5</v>
      </c>
      <c r="E1481" s="319">
        <v>1.7495706338668242</v>
      </c>
      <c r="F1481" s="319">
        <v>1.0747853169334121</v>
      </c>
      <c r="G1481" s="319">
        <v>6.9982825354672968</v>
      </c>
      <c r="H1481" s="316">
        <f t="shared" si="46"/>
        <v>19.862668621086314</v>
      </c>
    </row>
    <row r="1482" spans="1:8" x14ac:dyDescent="0.25">
      <c r="A1482" s="321">
        <f t="shared" si="47"/>
        <v>1481</v>
      </c>
      <c r="B1482" s="322">
        <v>0.12</v>
      </c>
      <c r="C1482" s="319">
        <v>19.464371285284869</v>
      </c>
      <c r="D1482" s="315">
        <v>5</v>
      </c>
      <c r="E1482" s="319">
        <v>1.9464371285284869</v>
      </c>
      <c r="F1482" s="319">
        <v>1.1732185642642434</v>
      </c>
      <c r="G1482" s="319">
        <v>7.7857485141139477</v>
      </c>
      <c r="H1482" s="316">
        <f t="shared" si="46"/>
        <v>26.932248320797356</v>
      </c>
    </row>
    <row r="1483" spans="1:8" x14ac:dyDescent="0.25">
      <c r="A1483" s="321">
        <f t="shared" si="47"/>
        <v>1482</v>
      </c>
      <c r="B1483" s="322">
        <v>0.12</v>
      </c>
      <c r="C1483" s="319">
        <v>18.815633261983749</v>
      </c>
      <c r="D1483" s="315">
        <v>5</v>
      </c>
      <c r="E1483" s="319">
        <v>1.8815633261983749</v>
      </c>
      <c r="F1483" s="319">
        <v>1.1407816630991874</v>
      </c>
      <c r="G1483" s="319">
        <v>7.5262533047934994</v>
      </c>
      <c r="H1483" s="316">
        <f t="shared" si="46"/>
        <v>24.494560570887757</v>
      </c>
    </row>
    <row r="1484" spans="1:8" x14ac:dyDescent="0.25">
      <c r="A1484" s="321">
        <f t="shared" si="47"/>
        <v>1483</v>
      </c>
      <c r="B1484" s="322">
        <v>0.12</v>
      </c>
      <c r="C1484" s="319">
        <v>19.046567609184422</v>
      </c>
      <c r="D1484" s="315">
        <v>5</v>
      </c>
      <c r="E1484" s="319">
        <v>1.9046567609184422</v>
      </c>
      <c r="F1484" s="319">
        <v>1.152328380459221</v>
      </c>
      <c r="G1484" s="319">
        <v>7.6186270436737686</v>
      </c>
      <c r="H1484" s="316">
        <f t="shared" si="46"/>
        <v>25.350142559681295</v>
      </c>
    </row>
    <row r="1485" spans="1:8" x14ac:dyDescent="0.25">
      <c r="A1485" s="321">
        <f t="shared" si="47"/>
        <v>1484</v>
      </c>
      <c r="B1485" s="322">
        <v>0.12</v>
      </c>
      <c r="C1485" s="319">
        <v>21.863318175310269</v>
      </c>
      <c r="D1485" s="315">
        <v>5</v>
      </c>
      <c r="E1485" s="319">
        <v>2.1863318175310269</v>
      </c>
      <c r="F1485" s="319">
        <v>1.2931659087655134</v>
      </c>
      <c r="G1485" s="319">
        <v>8.7453272701241076</v>
      </c>
      <c r="H1485" s="316">
        <f t="shared" si="46"/>
        <v>36.868930977275227</v>
      </c>
    </row>
    <row r="1486" spans="1:8" x14ac:dyDescent="0.25">
      <c r="A1486" s="321">
        <f t="shared" si="47"/>
        <v>1485</v>
      </c>
      <c r="B1486" s="322">
        <v>0.12</v>
      </c>
      <c r="C1486" s="319">
        <v>22.103224687743932</v>
      </c>
      <c r="D1486" s="315">
        <v>5</v>
      </c>
      <c r="E1486" s="319">
        <v>2.2103224687743932</v>
      </c>
      <c r="F1486" s="319">
        <v>1.3051612343871966</v>
      </c>
      <c r="G1486" s="319">
        <v>8.8412898750975728</v>
      </c>
      <c r="H1486" s="316">
        <f t="shared" si="46"/>
        <v>37.942521889294483</v>
      </c>
    </row>
    <row r="1487" spans="1:8" x14ac:dyDescent="0.25">
      <c r="A1487" s="321">
        <f t="shared" si="47"/>
        <v>1486</v>
      </c>
      <c r="B1487" s="322">
        <v>0.12</v>
      </c>
      <c r="C1487" s="319">
        <v>19.016981746535748</v>
      </c>
      <c r="D1487" s="315">
        <v>5</v>
      </c>
      <c r="E1487" s="319">
        <v>1.9016981746535748</v>
      </c>
      <c r="F1487" s="319">
        <v>1.1508490873267874</v>
      </c>
      <c r="G1487" s="319">
        <v>7.6067926986142993</v>
      </c>
      <c r="H1487" s="316">
        <f t="shared" si="46"/>
        <v>25.23977916573412</v>
      </c>
    </row>
    <row r="1488" spans="1:8" x14ac:dyDescent="0.25">
      <c r="A1488" s="321">
        <f t="shared" si="47"/>
        <v>1487</v>
      </c>
      <c r="B1488" s="322">
        <v>0.12</v>
      </c>
      <c r="C1488" s="319">
        <v>18.300040715548676</v>
      </c>
      <c r="D1488" s="315">
        <v>5</v>
      </c>
      <c r="E1488" s="319">
        <v>1.8300040715548676</v>
      </c>
      <c r="F1488" s="319">
        <v>1.1150020357774337</v>
      </c>
      <c r="G1488" s="319">
        <v>7.3200162862194702</v>
      </c>
      <c r="H1488" s="316">
        <f t="shared" si="46"/>
        <v>22.632918856244395</v>
      </c>
    </row>
    <row r="1489" spans="1:8" x14ac:dyDescent="0.25">
      <c r="A1489" s="321">
        <f t="shared" si="47"/>
        <v>1488</v>
      </c>
      <c r="B1489" s="322">
        <v>0.12</v>
      </c>
      <c r="C1489" s="319">
        <v>20.32571279007243</v>
      </c>
      <c r="D1489" s="315">
        <v>5</v>
      </c>
      <c r="E1489" s="319">
        <v>2.032571279007243</v>
      </c>
      <c r="F1489" s="319">
        <v>1.2162856395036215</v>
      </c>
      <c r="G1489" s="319">
        <v>8.130285116028972</v>
      </c>
      <c r="H1489" s="316">
        <f t="shared" si="46"/>
        <v>30.332916453846565</v>
      </c>
    </row>
    <row r="1490" spans="1:8" x14ac:dyDescent="0.25">
      <c r="A1490" s="321">
        <f t="shared" si="47"/>
        <v>1489</v>
      </c>
      <c r="B1490" s="322">
        <v>0.12</v>
      </c>
      <c r="C1490" s="319">
        <v>19.844781086721923</v>
      </c>
      <c r="D1490" s="315">
        <v>5</v>
      </c>
      <c r="E1490" s="319">
        <v>1.9844781086721923</v>
      </c>
      <c r="F1490" s="319">
        <v>1.1922390543360961</v>
      </c>
      <c r="G1490" s="319">
        <v>7.9379124346887693</v>
      </c>
      <c r="H1490" s="316">
        <f t="shared" si="46"/>
        <v>28.411064365763387</v>
      </c>
    </row>
    <row r="1491" spans="1:8" x14ac:dyDescent="0.25">
      <c r="A1491" s="321">
        <f t="shared" si="47"/>
        <v>1490</v>
      </c>
      <c r="B1491" s="322">
        <v>0.12</v>
      </c>
      <c r="C1491" s="319">
        <v>25.168039933778346</v>
      </c>
      <c r="D1491" s="315">
        <v>5</v>
      </c>
      <c r="E1491" s="319">
        <v>2.5168039933778346</v>
      </c>
      <c r="F1491" s="319">
        <v>1.4584019966889172</v>
      </c>
      <c r="G1491" s="319">
        <v>10.067215973511338</v>
      </c>
      <c r="H1491" s="316">
        <f t="shared" si="46"/>
        <v>52.935555219537662</v>
      </c>
    </row>
    <row r="1492" spans="1:8" x14ac:dyDescent="0.25">
      <c r="A1492" s="321">
        <f t="shared" si="47"/>
        <v>1491</v>
      </c>
      <c r="B1492" s="322">
        <v>0.12</v>
      </c>
      <c r="C1492" s="319">
        <v>19.663741618860513</v>
      </c>
      <c r="D1492" s="315">
        <v>5</v>
      </c>
      <c r="E1492" s="319">
        <v>1.9663741618860513</v>
      </c>
      <c r="F1492" s="319">
        <v>1.1831870809430256</v>
      </c>
      <c r="G1492" s="319">
        <v>7.8654966475442052</v>
      </c>
      <c r="H1492" s="316">
        <f t="shared" si="46"/>
        <v>27.702732446587376</v>
      </c>
    </row>
    <row r="1493" spans="1:8" x14ac:dyDescent="0.25">
      <c r="A1493" s="321">
        <f t="shared" si="47"/>
        <v>1492</v>
      </c>
      <c r="B1493" s="322">
        <v>0.12</v>
      </c>
      <c r="C1493" s="319">
        <v>19.328238118323497</v>
      </c>
      <c r="D1493" s="315">
        <v>5</v>
      </c>
      <c r="E1493" s="319">
        <v>1.9328238118323497</v>
      </c>
      <c r="F1493" s="319">
        <v>1.1664119059161748</v>
      </c>
      <c r="G1493" s="319">
        <v>7.731295247329399</v>
      </c>
      <c r="H1493" s="316">
        <f t="shared" si="46"/>
        <v>26.411912219594129</v>
      </c>
    </row>
    <row r="1494" spans="1:8" x14ac:dyDescent="0.25">
      <c r="A1494" s="321">
        <f t="shared" si="47"/>
        <v>1493</v>
      </c>
      <c r="B1494" s="322">
        <v>0.12</v>
      </c>
      <c r="C1494" s="319">
        <v>19.589942945021903</v>
      </c>
      <c r="D1494" s="315">
        <v>5</v>
      </c>
      <c r="E1494" s="319">
        <v>1.9589942945021903</v>
      </c>
      <c r="F1494" s="319">
        <v>1.1794971472510951</v>
      </c>
      <c r="G1494" s="319">
        <v>7.8359771780087613</v>
      </c>
      <c r="H1494" s="316">
        <f t="shared" si="46"/>
        <v>27.416361810332219</v>
      </c>
    </row>
    <row r="1495" spans="1:8" x14ac:dyDescent="0.25">
      <c r="A1495" s="321">
        <f t="shared" si="47"/>
        <v>1494</v>
      </c>
      <c r="B1495" s="322">
        <v>0.12</v>
      </c>
      <c r="C1495" s="319">
        <v>19.414562807942275</v>
      </c>
      <c r="D1495" s="315">
        <v>5</v>
      </c>
      <c r="E1495" s="319">
        <v>1.9414562807942275</v>
      </c>
      <c r="F1495" s="319">
        <v>1.1707281403971137</v>
      </c>
      <c r="G1495" s="319">
        <v>7.76582512317691</v>
      </c>
      <c r="H1495" s="316">
        <f t="shared" si="46"/>
        <v>26.74132498328288</v>
      </c>
    </row>
    <row r="1496" spans="1:8" x14ac:dyDescent="0.25">
      <c r="A1496" s="321">
        <f t="shared" si="47"/>
        <v>1495</v>
      </c>
      <c r="B1496" s="322">
        <v>0.12</v>
      </c>
      <c r="C1496" s="319">
        <v>20.405993887397926</v>
      </c>
      <c r="D1496" s="315">
        <v>5</v>
      </c>
      <c r="E1496" s="319">
        <v>2.0405993887397926</v>
      </c>
      <c r="F1496" s="319">
        <v>1.2202996943698963</v>
      </c>
      <c r="G1496" s="319">
        <v>8.1623975549591705</v>
      </c>
      <c r="H1496" s="316">
        <f t="shared" si="46"/>
        <v>30.659412332383376</v>
      </c>
    </row>
    <row r="1497" spans="1:8" x14ac:dyDescent="0.25">
      <c r="A1497" s="321">
        <f t="shared" si="47"/>
        <v>1496</v>
      </c>
      <c r="B1497" s="322">
        <v>0.12</v>
      </c>
      <c r="C1497" s="319">
        <v>22.327556103409734</v>
      </c>
      <c r="D1497" s="315">
        <v>5</v>
      </c>
      <c r="E1497" s="319">
        <v>2.2327556103409734</v>
      </c>
      <c r="F1497" s="319">
        <v>1.3163778051704866</v>
      </c>
      <c r="G1497" s="319">
        <v>8.9310224413638934</v>
      </c>
      <c r="H1497" s="316">
        <f t="shared" si="46"/>
        <v>38.959553087938247</v>
      </c>
    </row>
    <row r="1498" spans="1:8" x14ac:dyDescent="0.25">
      <c r="A1498" s="321">
        <f t="shared" si="47"/>
        <v>1497</v>
      </c>
      <c r="B1498" s="322">
        <v>0.12</v>
      </c>
      <c r="C1498" s="319">
        <v>19.160929746722104</v>
      </c>
      <c r="D1498" s="315">
        <v>5</v>
      </c>
      <c r="E1498" s="319">
        <v>1.9160929746722104</v>
      </c>
      <c r="F1498" s="319">
        <v>1.1580464873361052</v>
      </c>
      <c r="G1498" s="319">
        <v>7.6643718986888416</v>
      </c>
      <c r="H1498" s="316">
        <f t="shared" si="46"/>
        <v>25.778821733494574</v>
      </c>
    </row>
    <row r="1499" spans="1:8" x14ac:dyDescent="0.25">
      <c r="A1499" s="321">
        <f t="shared" si="47"/>
        <v>1498</v>
      </c>
      <c r="B1499" s="322">
        <v>0.12</v>
      </c>
      <c r="C1499" s="319">
        <v>19.458977981703356</v>
      </c>
      <c r="D1499" s="315">
        <v>5</v>
      </c>
      <c r="E1499" s="319">
        <v>1.9458977981703356</v>
      </c>
      <c r="F1499" s="319">
        <v>1.1729488990851678</v>
      </c>
      <c r="G1499" s="319">
        <v>7.7835911926813424</v>
      </c>
      <c r="H1499" s="316">
        <f t="shared" si="46"/>
        <v>26.911544759489061</v>
      </c>
    </row>
    <row r="1500" spans="1:8" x14ac:dyDescent="0.25">
      <c r="A1500" s="321">
        <f t="shared" si="47"/>
        <v>1499</v>
      </c>
      <c r="B1500" s="322">
        <v>0.12</v>
      </c>
      <c r="C1500" s="319">
        <v>23.310206011519767</v>
      </c>
      <c r="D1500" s="315">
        <v>5</v>
      </c>
      <c r="E1500" s="319">
        <v>2.3310206011519767</v>
      </c>
      <c r="F1500" s="319">
        <v>1.3655103005759883</v>
      </c>
      <c r="G1500" s="319">
        <v>9.3240824046079069</v>
      </c>
      <c r="H1500" s="316">
        <f t="shared" si="46"/>
        <v>43.564144071462039</v>
      </c>
    </row>
    <row r="1501" spans="1:8" x14ac:dyDescent="0.25">
      <c r="A1501" s="321">
        <f t="shared" si="47"/>
        <v>1500</v>
      </c>
      <c r="B1501" s="322">
        <v>0.12</v>
      </c>
      <c r="C1501" s="319">
        <v>20.045827164285583</v>
      </c>
      <c r="D1501" s="315">
        <v>5</v>
      </c>
      <c r="E1501" s="319">
        <v>2.0045827164285583</v>
      </c>
      <c r="F1501" s="319">
        <v>1.2022913582142791</v>
      </c>
      <c r="G1501" s="319">
        <v>8.0183308657142334</v>
      </c>
      <c r="H1501" s="316">
        <f t="shared" si="46"/>
        <v>29.207365561239158</v>
      </c>
    </row>
    <row r="1502" spans="1:8" x14ac:dyDescent="0.25">
      <c r="A1502" s="321">
        <f t="shared" si="47"/>
        <v>1501</v>
      </c>
      <c r="B1502" s="322">
        <v>0.12</v>
      </c>
      <c r="C1502" s="319">
        <v>19.589006165479077</v>
      </c>
      <c r="D1502" s="315">
        <v>5</v>
      </c>
      <c r="E1502" s="319">
        <v>1.9589006165479077</v>
      </c>
      <c r="F1502" s="319">
        <v>1.1794503082739538</v>
      </c>
      <c r="G1502" s="319">
        <v>7.8356024661916308</v>
      </c>
      <c r="H1502" s="316">
        <f t="shared" si="46"/>
        <v>27.412735535321943</v>
      </c>
    </row>
    <row r="1503" spans="1:8" x14ac:dyDescent="0.25">
      <c r="A1503" s="321">
        <f t="shared" si="47"/>
        <v>1502</v>
      </c>
      <c r="B1503" s="322">
        <v>0.12</v>
      </c>
      <c r="C1503" s="319">
        <v>20.549755441170419</v>
      </c>
      <c r="D1503" s="315">
        <v>5</v>
      </c>
      <c r="E1503" s="319">
        <v>2.0549755441170419</v>
      </c>
      <c r="F1503" s="319">
        <v>1.2274877720585209</v>
      </c>
      <c r="G1503" s="319">
        <v>8.2199021764681675</v>
      </c>
      <c r="H1503" s="316">
        <f t="shared" si="46"/>
        <v>31.248141102874065</v>
      </c>
    </row>
    <row r="1504" spans="1:8" x14ac:dyDescent="0.25">
      <c r="A1504" s="321">
        <f t="shared" si="47"/>
        <v>1503</v>
      </c>
      <c r="B1504" s="322">
        <v>0.12</v>
      </c>
      <c r="C1504" s="319">
        <v>21.522571437817533</v>
      </c>
      <c r="D1504" s="315">
        <v>5</v>
      </c>
      <c r="E1504" s="319">
        <v>2.1522571437817533</v>
      </c>
      <c r="F1504" s="319">
        <v>1.2761285718908766</v>
      </c>
      <c r="G1504" s="319">
        <v>8.609028575127013</v>
      </c>
      <c r="H1504" s="316">
        <f t="shared" si="46"/>
        <v>35.369039055342988</v>
      </c>
    </row>
    <row r="1505" spans="1:8" x14ac:dyDescent="0.25">
      <c r="A1505" s="321">
        <f t="shared" si="47"/>
        <v>1504</v>
      </c>
      <c r="B1505" s="322">
        <v>0.12</v>
      </c>
      <c r="C1505" s="319">
        <v>17.238155629020184</v>
      </c>
      <c r="D1505" s="315">
        <v>5</v>
      </c>
      <c r="E1505" s="319">
        <v>1.7238155629020184</v>
      </c>
      <c r="F1505" s="319">
        <v>1.0619077814510092</v>
      </c>
      <c r="G1505" s="319">
        <v>6.8952622516080737</v>
      </c>
      <c r="H1505" s="316">
        <f t="shared" si="46"/>
        <v>19.01013007177739</v>
      </c>
    </row>
    <row r="1506" spans="1:8" x14ac:dyDescent="0.25">
      <c r="A1506" s="321">
        <f t="shared" si="47"/>
        <v>1505</v>
      </c>
      <c r="B1506" s="322">
        <v>0.12</v>
      </c>
      <c r="C1506" s="319">
        <v>17.93730239616707</v>
      </c>
      <c r="D1506" s="315">
        <v>5</v>
      </c>
      <c r="E1506" s="319">
        <v>1.793730239616707</v>
      </c>
      <c r="F1506" s="319">
        <v>1.0968651198083534</v>
      </c>
      <c r="G1506" s="319">
        <v>7.1749209584668279</v>
      </c>
      <c r="H1506" s="316">
        <f t="shared" si="46"/>
        <v>21.363382837894633</v>
      </c>
    </row>
    <row r="1507" spans="1:8" x14ac:dyDescent="0.25">
      <c r="A1507" s="321">
        <f t="shared" si="47"/>
        <v>1506</v>
      </c>
      <c r="B1507" s="322">
        <v>0.12</v>
      </c>
      <c r="C1507" s="319">
        <v>18.372700247273315</v>
      </c>
      <c r="D1507" s="315">
        <v>5</v>
      </c>
      <c r="E1507" s="319">
        <v>1.8372700247273315</v>
      </c>
      <c r="F1507" s="319">
        <v>1.1186350123636657</v>
      </c>
      <c r="G1507" s="319">
        <v>7.3490800989093259</v>
      </c>
      <c r="H1507" s="316">
        <f t="shared" si="46"/>
        <v>22.89120898231559</v>
      </c>
    </row>
    <row r="1508" spans="1:8" x14ac:dyDescent="0.25">
      <c r="A1508" s="321">
        <f t="shared" si="47"/>
        <v>1507</v>
      </c>
      <c r="B1508" s="322">
        <v>0.12</v>
      </c>
      <c r="C1508" s="319">
        <v>17.285412973724306</v>
      </c>
      <c r="D1508" s="315">
        <v>5</v>
      </c>
      <c r="E1508" s="319">
        <v>1.7285412973724306</v>
      </c>
      <c r="F1508" s="319">
        <v>1.0642706486862152</v>
      </c>
      <c r="G1508" s="319">
        <v>6.9141651894897223</v>
      </c>
      <c r="H1508" s="316">
        <f t="shared" si="46"/>
        <v>19.165306430745638</v>
      </c>
    </row>
    <row r="1509" spans="1:8" x14ac:dyDescent="0.25">
      <c r="A1509" s="321">
        <f t="shared" si="47"/>
        <v>1508</v>
      </c>
      <c r="B1509" s="322">
        <v>0.12</v>
      </c>
      <c r="C1509" s="319">
        <v>19.049309735710267</v>
      </c>
      <c r="D1509" s="315">
        <v>5</v>
      </c>
      <c r="E1509" s="319">
        <v>1.9049309735710267</v>
      </c>
      <c r="F1509" s="319">
        <v>1.1524654867855133</v>
      </c>
      <c r="G1509" s="319">
        <v>7.6197238942841068</v>
      </c>
      <c r="H1509" s="316">
        <f t="shared" si="46"/>
        <v>25.360382629191008</v>
      </c>
    </row>
    <row r="1510" spans="1:8" x14ac:dyDescent="0.25">
      <c r="A1510" s="321">
        <f t="shared" si="47"/>
        <v>1509</v>
      </c>
      <c r="B1510" s="322">
        <v>0.12</v>
      </c>
      <c r="C1510" s="319">
        <v>19.858589490031591</v>
      </c>
      <c r="D1510" s="315">
        <v>5</v>
      </c>
      <c r="E1510" s="319">
        <v>1.9858589490031591</v>
      </c>
      <c r="F1510" s="319">
        <v>1.1929294745015795</v>
      </c>
      <c r="G1510" s="319">
        <v>7.9434357960126363</v>
      </c>
      <c r="H1510" s="316">
        <f t="shared" si="46"/>
        <v>28.465430345450926</v>
      </c>
    </row>
    <row r="1511" spans="1:8" x14ac:dyDescent="0.25">
      <c r="A1511" s="321">
        <f t="shared" si="47"/>
        <v>1510</v>
      </c>
      <c r="B1511" s="322">
        <v>0.12</v>
      </c>
      <c r="C1511" s="319">
        <v>20.659147190162912</v>
      </c>
      <c r="D1511" s="315">
        <v>5</v>
      </c>
      <c r="E1511" s="319">
        <v>2.0659147190162912</v>
      </c>
      <c r="F1511" s="319">
        <v>1.2329573595081456</v>
      </c>
      <c r="G1511" s="319">
        <v>8.2636588760651648</v>
      </c>
      <c r="H1511" s="316">
        <f t="shared" si="46"/>
        <v>31.69961342877572</v>
      </c>
    </row>
    <row r="1512" spans="1:8" x14ac:dyDescent="0.25">
      <c r="A1512" s="321">
        <f t="shared" si="47"/>
        <v>1511</v>
      </c>
      <c r="B1512" s="322">
        <v>0.12</v>
      </c>
      <c r="C1512" s="319">
        <v>19.135466168809216</v>
      </c>
      <c r="D1512" s="315">
        <v>5</v>
      </c>
      <c r="E1512" s="319">
        <v>1.9135466168809216</v>
      </c>
      <c r="F1512" s="319">
        <v>1.1567733084404608</v>
      </c>
      <c r="G1512" s="319">
        <v>7.6541864675236866</v>
      </c>
      <c r="H1512" s="316">
        <f t="shared" si="46"/>
        <v>25.683087535295861</v>
      </c>
    </row>
    <row r="1513" spans="1:8" x14ac:dyDescent="0.25">
      <c r="A1513" s="321">
        <f t="shared" si="47"/>
        <v>1512</v>
      </c>
      <c r="B1513" s="322">
        <v>0.12</v>
      </c>
      <c r="C1513" s="319">
        <v>17.180648279027082</v>
      </c>
      <c r="D1513" s="315">
        <v>5</v>
      </c>
      <c r="E1513" s="319">
        <v>1.7180648279027082</v>
      </c>
      <c r="F1513" s="319">
        <v>1.0590324139513541</v>
      </c>
      <c r="G1513" s="319">
        <v>6.8722593116108328</v>
      </c>
      <c r="H1513" s="316">
        <f t="shared" si="46"/>
        <v>18.822056455243491</v>
      </c>
    </row>
    <row r="1514" spans="1:8" x14ac:dyDescent="0.25">
      <c r="A1514" s="321">
        <f t="shared" si="47"/>
        <v>1513</v>
      </c>
      <c r="B1514" s="322">
        <v>0.12</v>
      </c>
      <c r="C1514" s="319">
        <v>20.582242591917748</v>
      </c>
      <c r="D1514" s="315">
        <v>5</v>
      </c>
      <c r="E1514" s="319">
        <v>2.0582242591917748</v>
      </c>
      <c r="F1514" s="319">
        <v>1.2291121295958873</v>
      </c>
      <c r="G1514" s="319">
        <v>8.2328970367670991</v>
      </c>
      <c r="H1514" s="316">
        <f t="shared" si="46"/>
        <v>31.381904091892004</v>
      </c>
    </row>
    <row r="1515" spans="1:8" x14ac:dyDescent="0.25">
      <c r="A1515" s="321">
        <f t="shared" si="47"/>
        <v>1514</v>
      </c>
      <c r="B1515" s="322">
        <v>0.12</v>
      </c>
      <c r="C1515" s="319">
        <v>17.864588294760324</v>
      </c>
      <c r="D1515" s="315">
        <v>5</v>
      </c>
      <c r="E1515" s="319">
        <v>1.7864588294760324</v>
      </c>
      <c r="F1515" s="319">
        <v>1.0932294147380162</v>
      </c>
      <c r="G1515" s="319">
        <v>7.1458353179041296</v>
      </c>
      <c r="H1515" s="316">
        <f t="shared" si="46"/>
        <v>21.112888023005013</v>
      </c>
    </row>
    <row r="1516" spans="1:8" x14ac:dyDescent="0.25">
      <c r="A1516" s="321">
        <f t="shared" si="47"/>
        <v>1515</v>
      </c>
      <c r="B1516" s="322">
        <v>0.12</v>
      </c>
      <c r="C1516" s="319">
        <v>18.838529791100882</v>
      </c>
      <c r="D1516" s="315">
        <v>5</v>
      </c>
      <c r="E1516" s="319">
        <v>1.8838529791100882</v>
      </c>
      <c r="F1516" s="319">
        <v>1.1419264895550441</v>
      </c>
      <c r="G1516" s="319">
        <v>7.5354119164403528</v>
      </c>
      <c r="H1516" s="316">
        <f t="shared" si="46"/>
        <v>24.578788282276321</v>
      </c>
    </row>
    <row r="1517" spans="1:8" x14ac:dyDescent="0.25">
      <c r="A1517" s="321">
        <f t="shared" si="47"/>
        <v>1516</v>
      </c>
      <c r="B1517" s="322">
        <v>0.12</v>
      </c>
      <c r="C1517" s="319">
        <v>21.868993422249332</v>
      </c>
      <c r="D1517" s="315">
        <v>5</v>
      </c>
      <c r="E1517" s="319">
        <v>2.1868993422249332</v>
      </c>
      <c r="F1517" s="319">
        <v>1.2934496711124666</v>
      </c>
      <c r="G1517" s="319">
        <v>8.7475973688997328</v>
      </c>
      <c r="H1517" s="316">
        <f t="shared" si="46"/>
        <v>36.894160210019905</v>
      </c>
    </row>
    <row r="1518" spans="1:8" x14ac:dyDescent="0.25">
      <c r="A1518" s="321">
        <f t="shared" si="47"/>
        <v>1517</v>
      </c>
      <c r="B1518" s="322">
        <v>0.12</v>
      </c>
      <c r="C1518" s="319">
        <v>19.693343397666467</v>
      </c>
      <c r="D1518" s="315">
        <v>5</v>
      </c>
      <c r="E1518" s="319">
        <v>1.9693343397666467</v>
      </c>
      <c r="F1518" s="319">
        <v>1.1846671698833233</v>
      </c>
      <c r="G1518" s="319">
        <v>7.8773373590665869</v>
      </c>
      <c r="H1518" s="316">
        <f t="shared" si="46"/>
        <v>27.817986273680432</v>
      </c>
    </row>
    <row r="1519" spans="1:8" x14ac:dyDescent="0.25">
      <c r="A1519" s="321">
        <f t="shared" si="47"/>
        <v>1518</v>
      </c>
      <c r="B1519" s="322">
        <v>0.12</v>
      </c>
      <c r="C1519" s="319">
        <v>25.074689397588372</v>
      </c>
      <c r="D1519" s="315">
        <v>5</v>
      </c>
      <c r="E1519" s="319">
        <v>2.5074689397588372</v>
      </c>
      <c r="F1519" s="319">
        <v>1.4537344698794186</v>
      </c>
      <c r="G1519" s="319">
        <v>10.029875759035349</v>
      </c>
      <c r="H1519" s="316">
        <f t="shared" si="46"/>
        <v>52.443888465828579</v>
      </c>
    </row>
    <row r="1520" spans="1:8" x14ac:dyDescent="0.25">
      <c r="A1520" s="321">
        <f t="shared" si="47"/>
        <v>1519</v>
      </c>
      <c r="B1520" s="322">
        <v>0.12</v>
      </c>
      <c r="C1520" s="319">
        <v>18.462049006775487</v>
      </c>
      <c r="D1520" s="315">
        <v>5</v>
      </c>
      <c r="E1520" s="319">
        <v>1.8462049006775487</v>
      </c>
      <c r="F1520" s="319">
        <v>1.1231024503387743</v>
      </c>
      <c r="G1520" s="319">
        <v>7.3848196027101949</v>
      </c>
      <c r="H1520" s="316">
        <f t="shared" si="46"/>
        <v>23.210652280508256</v>
      </c>
    </row>
    <row r="1521" spans="1:8" x14ac:dyDescent="0.25">
      <c r="A1521" s="321">
        <f t="shared" si="47"/>
        <v>1520</v>
      </c>
      <c r="B1521" s="322">
        <v>0.12</v>
      </c>
      <c r="C1521" s="319">
        <v>17.518334566848353</v>
      </c>
      <c r="D1521" s="315">
        <v>5</v>
      </c>
      <c r="E1521" s="319">
        <v>1.7518334566848353</v>
      </c>
      <c r="F1521" s="319">
        <v>1.0759167283424176</v>
      </c>
      <c r="G1521" s="319">
        <v>7.007333826739341</v>
      </c>
      <c r="H1521" s="316">
        <f t="shared" si="46"/>
        <v>19.938371965467311</v>
      </c>
    </row>
    <row r="1522" spans="1:8" x14ac:dyDescent="0.25">
      <c r="A1522" s="321">
        <f t="shared" si="47"/>
        <v>1521</v>
      </c>
      <c r="B1522" s="322">
        <v>0.12</v>
      </c>
      <c r="C1522" s="319">
        <v>20.095276391220978</v>
      </c>
      <c r="D1522" s="315">
        <v>5</v>
      </c>
      <c r="E1522" s="319">
        <v>2.0095276391220978</v>
      </c>
      <c r="F1522" s="319">
        <v>1.2047638195610488</v>
      </c>
      <c r="G1522" s="319">
        <v>8.038110556488391</v>
      </c>
      <c r="H1522" s="316">
        <f t="shared" si="46"/>
        <v>29.404786348028495</v>
      </c>
    </row>
    <row r="1523" spans="1:8" x14ac:dyDescent="0.25">
      <c r="A1523" s="321">
        <f t="shared" si="47"/>
        <v>1522</v>
      </c>
      <c r="B1523" s="322">
        <v>0.12</v>
      </c>
      <c r="C1523" s="319">
        <v>18.741518538736273</v>
      </c>
      <c r="D1523" s="315">
        <v>5</v>
      </c>
      <c r="E1523" s="319">
        <v>1.8741518538736273</v>
      </c>
      <c r="F1523" s="319">
        <v>1.1370759269368136</v>
      </c>
      <c r="G1523" s="319">
        <v>7.496607415494509</v>
      </c>
      <c r="H1523" s="316">
        <f t="shared" si="46"/>
        <v>24.222827541165913</v>
      </c>
    </row>
    <row r="1524" spans="1:8" x14ac:dyDescent="0.25">
      <c r="A1524" s="321">
        <f t="shared" si="47"/>
        <v>1523</v>
      </c>
      <c r="B1524" s="322">
        <v>0.12</v>
      </c>
      <c r="C1524" s="319">
        <v>15.121106621809304</v>
      </c>
      <c r="D1524" s="315">
        <v>5</v>
      </c>
      <c r="E1524" s="319">
        <v>1.5121106621809304</v>
      </c>
      <c r="F1524" s="319">
        <v>0.95605533109046514</v>
      </c>
      <c r="G1524" s="319">
        <v>6.0484426487237215</v>
      </c>
      <c r="H1524" s="316">
        <f t="shared" si="46"/>
        <v>12.636582717599111</v>
      </c>
    </row>
    <row r="1525" spans="1:8" x14ac:dyDescent="0.25">
      <c r="A1525" s="321">
        <f t="shared" si="47"/>
        <v>1524</v>
      </c>
      <c r="B1525" s="322">
        <v>0.12</v>
      </c>
      <c r="C1525" s="319">
        <v>20.384620761906262</v>
      </c>
      <c r="D1525" s="315">
        <v>5</v>
      </c>
      <c r="E1525" s="319">
        <v>2.0384620761906262</v>
      </c>
      <c r="F1525" s="319">
        <v>1.2192310380953131</v>
      </c>
      <c r="G1525" s="319">
        <v>8.153848304762505</v>
      </c>
      <c r="H1525" s="316">
        <f t="shared" si="46"/>
        <v>30.572330935814804</v>
      </c>
    </row>
    <row r="1526" spans="1:8" x14ac:dyDescent="0.25">
      <c r="A1526" s="321">
        <f t="shared" si="47"/>
        <v>1525</v>
      </c>
      <c r="B1526" s="322">
        <v>0.12</v>
      </c>
      <c r="C1526" s="319">
        <v>21.481396338931518</v>
      </c>
      <c r="D1526" s="315">
        <v>5</v>
      </c>
      <c r="E1526" s="319">
        <v>2.1481396338931518</v>
      </c>
      <c r="F1526" s="319">
        <v>1.2740698169465758</v>
      </c>
      <c r="G1526" s="319">
        <v>8.5925585355726071</v>
      </c>
      <c r="H1526" s="316">
        <f t="shared" si="46"/>
        <v>35.189779422203351</v>
      </c>
    </row>
    <row r="1527" spans="1:8" x14ac:dyDescent="0.25">
      <c r="A1527" s="321">
        <f t="shared" si="47"/>
        <v>1526</v>
      </c>
      <c r="B1527" s="322">
        <v>0.12</v>
      </c>
      <c r="C1527" s="319">
        <v>17.520312717824709</v>
      </c>
      <c r="D1527" s="315">
        <v>5</v>
      </c>
      <c r="E1527" s="319">
        <v>1.7520312717824709</v>
      </c>
      <c r="F1527" s="319">
        <v>1.0760156358912354</v>
      </c>
      <c r="G1527" s="319">
        <v>7.0081250871298835</v>
      </c>
      <c r="H1527" s="316">
        <f t="shared" si="46"/>
        <v>19.94499606382643</v>
      </c>
    </row>
    <row r="1528" spans="1:8" x14ac:dyDescent="0.25">
      <c r="A1528" s="321">
        <f t="shared" si="47"/>
        <v>1527</v>
      </c>
      <c r="B1528" s="322">
        <v>0.12</v>
      </c>
      <c r="C1528" s="319">
        <v>23.738514351425692</v>
      </c>
      <c r="D1528" s="315">
        <v>5</v>
      </c>
      <c r="E1528" s="319">
        <v>2.3738514351425692</v>
      </c>
      <c r="F1528" s="319">
        <v>1.3869257175712846</v>
      </c>
      <c r="G1528" s="319">
        <v>9.495405740570277</v>
      </c>
      <c r="H1528" s="316">
        <f t="shared" si="46"/>
        <v>45.647396534755472</v>
      </c>
    </row>
    <row r="1529" spans="1:8" x14ac:dyDescent="0.25">
      <c r="A1529" s="321">
        <f t="shared" si="47"/>
        <v>1528</v>
      </c>
      <c r="B1529" s="322">
        <v>0.12</v>
      </c>
      <c r="C1529" s="319">
        <v>19.333253981603775</v>
      </c>
      <c r="D1529" s="315">
        <v>5</v>
      </c>
      <c r="E1529" s="319">
        <v>1.9333253981603775</v>
      </c>
      <c r="F1529" s="319">
        <v>1.1666626990801887</v>
      </c>
      <c r="G1529" s="319">
        <v>7.7333015926415101</v>
      </c>
      <c r="H1529" s="316">
        <f t="shared" si="46"/>
        <v>26.431001167771164</v>
      </c>
    </row>
    <row r="1530" spans="1:8" x14ac:dyDescent="0.25">
      <c r="A1530" s="321">
        <f t="shared" si="47"/>
        <v>1529</v>
      </c>
      <c r="B1530" s="322">
        <v>0.12</v>
      </c>
      <c r="C1530" s="319">
        <v>22.609240254969336</v>
      </c>
      <c r="D1530" s="315">
        <v>5</v>
      </c>
      <c r="E1530" s="319">
        <v>2.2609240254969336</v>
      </c>
      <c r="F1530" s="319">
        <v>1.3304620127484668</v>
      </c>
      <c r="G1530" s="319">
        <v>9.0436961019877344</v>
      </c>
      <c r="H1530" s="316">
        <f t="shared" si="46"/>
        <v>40.254582670856927</v>
      </c>
    </row>
    <row r="1531" spans="1:8" x14ac:dyDescent="0.25">
      <c r="A1531" s="321">
        <f t="shared" si="47"/>
        <v>1530</v>
      </c>
      <c r="B1531" s="322">
        <v>0.12</v>
      </c>
      <c r="C1531" s="319">
        <v>20.108911990537308</v>
      </c>
      <c r="D1531" s="315">
        <v>5</v>
      </c>
      <c r="E1531" s="319">
        <v>2.0108911990537308</v>
      </c>
      <c r="F1531" s="319">
        <v>1.2054455995268654</v>
      </c>
      <c r="G1531" s="319">
        <v>8.0435647962149233</v>
      </c>
      <c r="H1531" s="316">
        <f t="shared" si="46"/>
        <v>29.459333559054635</v>
      </c>
    </row>
    <row r="1532" spans="1:8" x14ac:dyDescent="0.25">
      <c r="A1532" s="321">
        <f t="shared" si="47"/>
        <v>1531</v>
      </c>
      <c r="B1532" s="322">
        <v>0.12</v>
      </c>
      <c r="C1532" s="319">
        <v>18.473540472332388</v>
      </c>
      <c r="D1532" s="315">
        <v>5</v>
      </c>
      <c r="E1532" s="319">
        <v>1.8473540472332388</v>
      </c>
      <c r="F1532" s="319">
        <v>1.1236770236166194</v>
      </c>
      <c r="G1532" s="319">
        <v>7.3894161889329553</v>
      </c>
      <c r="H1532" s="316">
        <f t="shared" si="46"/>
        <v>23.251883235638722</v>
      </c>
    </row>
    <row r="1533" spans="1:8" x14ac:dyDescent="0.25">
      <c r="A1533" s="321">
        <f t="shared" si="47"/>
        <v>1532</v>
      </c>
      <c r="B1533" s="322">
        <v>0.12</v>
      </c>
      <c r="C1533" s="319">
        <v>18.966250132070854</v>
      </c>
      <c r="D1533" s="315">
        <v>5</v>
      </c>
      <c r="E1533" s="319">
        <v>1.8966250132070854</v>
      </c>
      <c r="F1533" s="319">
        <v>1.1483125066035427</v>
      </c>
      <c r="G1533" s="319">
        <v>7.5865000528283417</v>
      </c>
      <c r="H1533" s="316">
        <f t="shared" si="46"/>
        <v>25.051050394657516</v>
      </c>
    </row>
    <row r="1534" spans="1:8" x14ac:dyDescent="0.25">
      <c r="A1534" s="321">
        <f t="shared" si="47"/>
        <v>1533</v>
      </c>
      <c r="B1534" s="322">
        <v>0.12</v>
      </c>
      <c r="C1534" s="319">
        <v>19.892008872848237</v>
      </c>
      <c r="D1534" s="315">
        <v>5</v>
      </c>
      <c r="E1534" s="319">
        <v>1.9892008872848237</v>
      </c>
      <c r="F1534" s="319">
        <v>1.1946004436424118</v>
      </c>
      <c r="G1534" s="319">
        <v>7.9568035491392948</v>
      </c>
      <c r="H1534" s="316">
        <f t="shared" si="46"/>
        <v>28.597207144681704</v>
      </c>
    </row>
    <row r="1535" spans="1:8" x14ac:dyDescent="0.25">
      <c r="A1535" s="321">
        <f t="shared" si="47"/>
        <v>1534</v>
      </c>
      <c r="B1535" s="322">
        <v>0.12</v>
      </c>
      <c r="C1535" s="319">
        <v>19.011797626735643</v>
      </c>
      <c r="D1535" s="315">
        <v>5</v>
      </c>
      <c r="E1535" s="319">
        <v>1.9011797626735643</v>
      </c>
      <c r="F1535" s="319">
        <v>1.1505898813367821</v>
      </c>
      <c r="G1535" s="319">
        <v>7.604719050694257</v>
      </c>
      <c r="H1535" s="316">
        <f t="shared" si="46"/>
        <v>25.220463716825002</v>
      </c>
    </row>
    <row r="1536" spans="1:8" x14ac:dyDescent="0.25">
      <c r="A1536" s="321">
        <f t="shared" si="47"/>
        <v>1535</v>
      </c>
      <c r="B1536" s="322">
        <v>0.12</v>
      </c>
      <c r="C1536" s="319">
        <v>19.567573922831798</v>
      </c>
      <c r="D1536" s="315">
        <v>5</v>
      </c>
      <c r="E1536" s="319">
        <v>1.9567573922831798</v>
      </c>
      <c r="F1536" s="319">
        <v>1.1783786961415899</v>
      </c>
      <c r="G1536" s="319">
        <v>7.8270295691327192</v>
      </c>
      <c r="H1536" s="316">
        <f t="shared" si="46"/>
        <v>27.329831778854505</v>
      </c>
    </row>
    <row r="1537" spans="1:8" x14ac:dyDescent="0.25">
      <c r="A1537" s="321">
        <f t="shared" si="47"/>
        <v>1536</v>
      </c>
      <c r="B1537" s="322">
        <v>0.12</v>
      </c>
      <c r="C1537" s="319">
        <v>21.443218025087845</v>
      </c>
      <c r="D1537" s="315">
        <v>5</v>
      </c>
      <c r="E1537" s="319">
        <v>2.1443218025087845</v>
      </c>
      <c r="F1537" s="319">
        <v>1.2721609012543922</v>
      </c>
      <c r="G1537" s="319">
        <v>8.5772872100351378</v>
      </c>
      <c r="H1537" s="316">
        <f t="shared" si="46"/>
        <v>35.02394880569905</v>
      </c>
    </row>
    <row r="1538" spans="1:8" x14ac:dyDescent="0.25">
      <c r="A1538" s="321">
        <f t="shared" si="47"/>
        <v>1537</v>
      </c>
      <c r="B1538" s="322">
        <v>0.12</v>
      </c>
      <c r="C1538" s="319">
        <v>22.002184373850469</v>
      </c>
      <c r="D1538" s="315">
        <v>5</v>
      </c>
      <c r="E1538" s="319">
        <v>2.2002184373850469</v>
      </c>
      <c r="F1538" s="319">
        <v>1.3001092186925234</v>
      </c>
      <c r="G1538" s="319">
        <v>8.8008737495401874</v>
      </c>
      <c r="H1538" s="316">
        <f t="shared" si="46"/>
        <v>37.488592318734661</v>
      </c>
    </row>
    <row r="1539" spans="1:8" x14ac:dyDescent="0.25">
      <c r="A1539" s="321">
        <f t="shared" si="47"/>
        <v>1538</v>
      </c>
      <c r="B1539" s="322">
        <v>0.12</v>
      </c>
      <c r="C1539" s="319">
        <v>19.436727193824481</v>
      </c>
      <c r="D1539" s="315">
        <v>5</v>
      </c>
      <c r="E1539" s="319">
        <v>1.9436727193824481</v>
      </c>
      <c r="F1539" s="319">
        <v>1.171836359691224</v>
      </c>
      <c r="G1539" s="319">
        <v>7.7746908775297925</v>
      </c>
      <c r="H1539" s="316">
        <f t="shared" ref="H1539:H1602" si="48">-C1539+PV(B1539,D1539,-(G1539-F1539)*E1539)</f>
        <v>26.826207082400664</v>
      </c>
    </row>
    <row r="1540" spans="1:8" x14ac:dyDescent="0.25">
      <c r="A1540" s="321">
        <f t="shared" ref="A1540:A1603" si="49">A1539+1</f>
        <v>1539</v>
      </c>
      <c r="B1540" s="322">
        <v>0.12</v>
      </c>
      <c r="C1540" s="319">
        <v>19.63437630867702</v>
      </c>
      <c r="D1540" s="315">
        <v>5</v>
      </c>
      <c r="E1540" s="319">
        <v>1.963437630867702</v>
      </c>
      <c r="F1540" s="319">
        <v>1.1817188154338509</v>
      </c>
      <c r="G1540" s="319">
        <v>7.8537505234708078</v>
      </c>
      <c r="H1540" s="316">
        <f t="shared" si="48"/>
        <v>27.588617773903053</v>
      </c>
    </row>
    <row r="1541" spans="1:8" x14ac:dyDescent="0.25">
      <c r="A1541" s="321">
        <f t="shared" si="49"/>
        <v>1540</v>
      </c>
      <c r="B1541" s="322">
        <v>0.12</v>
      </c>
      <c r="C1541" s="319">
        <v>21.190569491882343</v>
      </c>
      <c r="D1541" s="315">
        <v>5</v>
      </c>
      <c r="E1541" s="319">
        <v>2.1190569491882343</v>
      </c>
      <c r="F1541" s="319">
        <v>1.2595284745941171</v>
      </c>
      <c r="G1541" s="319">
        <v>8.4762277967529371</v>
      </c>
      <c r="H1541" s="316">
        <f t="shared" si="48"/>
        <v>33.935819700809844</v>
      </c>
    </row>
    <row r="1542" spans="1:8" x14ac:dyDescent="0.25">
      <c r="A1542" s="321">
        <f t="shared" si="49"/>
        <v>1541</v>
      </c>
      <c r="B1542" s="322">
        <v>0.12</v>
      </c>
      <c r="C1542" s="319">
        <v>21.255500592378667</v>
      </c>
      <c r="D1542" s="315">
        <v>5</v>
      </c>
      <c r="E1542" s="319">
        <v>2.1255500592378667</v>
      </c>
      <c r="F1542" s="319">
        <v>1.2627750296189333</v>
      </c>
      <c r="G1542" s="319">
        <v>8.5022002369514666</v>
      </c>
      <c r="H1542" s="316">
        <f t="shared" si="48"/>
        <v>34.213932908114977</v>
      </c>
    </row>
    <row r="1543" spans="1:8" x14ac:dyDescent="0.25">
      <c r="A1543" s="321">
        <f t="shared" si="49"/>
        <v>1542</v>
      </c>
      <c r="B1543" s="322">
        <v>0.12</v>
      </c>
      <c r="C1543" s="319">
        <v>17.335671650944278</v>
      </c>
      <c r="D1543" s="315">
        <v>5</v>
      </c>
      <c r="E1543" s="319">
        <v>1.7335671650944278</v>
      </c>
      <c r="F1543" s="319">
        <v>1.0667835825472138</v>
      </c>
      <c r="G1543" s="319">
        <v>6.9342686603777111</v>
      </c>
      <c r="H1543" s="316">
        <f t="shared" si="48"/>
        <v>19.330956449795956</v>
      </c>
    </row>
    <row r="1544" spans="1:8" x14ac:dyDescent="0.25">
      <c r="A1544" s="321">
        <f t="shared" si="49"/>
        <v>1543</v>
      </c>
      <c r="B1544" s="322">
        <v>0.12</v>
      </c>
      <c r="C1544" s="319">
        <v>17.212926245993003</v>
      </c>
      <c r="D1544" s="315">
        <v>5</v>
      </c>
      <c r="E1544" s="319">
        <v>1.7212926245993003</v>
      </c>
      <c r="F1544" s="319">
        <v>1.0606463122996501</v>
      </c>
      <c r="G1544" s="319">
        <v>6.8851704983972013</v>
      </c>
      <c r="H1544" s="316">
        <f t="shared" si="48"/>
        <v>18.92751646010673</v>
      </c>
    </row>
    <row r="1545" spans="1:8" x14ac:dyDescent="0.25">
      <c r="A1545" s="321">
        <f t="shared" si="49"/>
        <v>1544</v>
      </c>
      <c r="B1545" s="322">
        <v>0.12</v>
      </c>
      <c r="C1545" s="319">
        <v>21.368393895972986</v>
      </c>
      <c r="D1545" s="315">
        <v>5</v>
      </c>
      <c r="E1545" s="319">
        <v>2.1368393895972986</v>
      </c>
      <c r="F1545" s="319">
        <v>1.2684196947986492</v>
      </c>
      <c r="G1545" s="319">
        <v>8.5473575583891943</v>
      </c>
      <c r="H1545" s="316">
        <f t="shared" si="48"/>
        <v>34.700010887521728</v>
      </c>
    </row>
    <row r="1546" spans="1:8" x14ac:dyDescent="0.25">
      <c r="A1546" s="321">
        <f t="shared" si="49"/>
        <v>1545</v>
      </c>
      <c r="B1546" s="322">
        <v>0.12</v>
      </c>
      <c r="C1546" s="319">
        <v>22.047136149485596</v>
      </c>
      <c r="D1546" s="315">
        <v>5</v>
      </c>
      <c r="E1546" s="319">
        <v>2.2047136149485596</v>
      </c>
      <c r="F1546" s="319">
        <v>1.3023568074742797</v>
      </c>
      <c r="G1546" s="319">
        <v>8.8188544597942382</v>
      </c>
      <c r="H1546" s="316">
        <f t="shared" si="48"/>
        <v>37.690222719814237</v>
      </c>
    </row>
    <row r="1547" spans="1:8" x14ac:dyDescent="0.25">
      <c r="A1547" s="321">
        <f t="shared" si="49"/>
        <v>1546</v>
      </c>
      <c r="B1547" s="322">
        <v>0.12</v>
      </c>
      <c r="C1547" s="319">
        <v>20.705204001860693</v>
      </c>
      <c r="D1547" s="315">
        <v>5</v>
      </c>
      <c r="E1547" s="319">
        <v>2.0705204001860693</v>
      </c>
      <c r="F1547" s="319">
        <v>1.2352602000930346</v>
      </c>
      <c r="G1547" s="319">
        <v>8.2820816007442772</v>
      </c>
      <c r="H1547" s="316">
        <f t="shared" si="48"/>
        <v>31.890598475670103</v>
      </c>
    </row>
    <row r="1548" spans="1:8" x14ac:dyDescent="0.25">
      <c r="A1548" s="321">
        <f t="shared" si="49"/>
        <v>1547</v>
      </c>
      <c r="B1548" s="322">
        <v>0.12</v>
      </c>
      <c r="C1548" s="319">
        <v>19.281103555404115</v>
      </c>
      <c r="D1548" s="315">
        <v>5</v>
      </c>
      <c r="E1548" s="319">
        <v>1.9281103555404115</v>
      </c>
      <c r="F1548" s="319">
        <v>1.1640551777702057</v>
      </c>
      <c r="G1548" s="319">
        <v>7.7124414221616462</v>
      </c>
      <c r="H1548" s="316">
        <f t="shared" si="48"/>
        <v>26.232841617120059</v>
      </c>
    </row>
    <row r="1549" spans="1:8" x14ac:dyDescent="0.25">
      <c r="A1549" s="321">
        <f t="shared" si="49"/>
        <v>1548</v>
      </c>
      <c r="B1549" s="322">
        <v>0.12</v>
      </c>
      <c r="C1549" s="319">
        <v>19.874689819989726</v>
      </c>
      <c r="D1549" s="315">
        <v>5</v>
      </c>
      <c r="E1549" s="319">
        <v>1.9874689819989726</v>
      </c>
      <c r="F1549" s="319">
        <v>1.1937344909994863</v>
      </c>
      <c r="G1549" s="319">
        <v>7.9498759279958904</v>
      </c>
      <c r="H1549" s="316">
        <f t="shared" si="48"/>
        <v>28.528880776018674</v>
      </c>
    </row>
    <row r="1550" spans="1:8" x14ac:dyDescent="0.25">
      <c r="A1550" s="321">
        <f t="shared" si="49"/>
        <v>1549</v>
      </c>
      <c r="B1550" s="322">
        <v>0.12</v>
      </c>
      <c r="C1550" s="319">
        <v>17.371651261346415</v>
      </c>
      <c r="D1550" s="315">
        <v>5</v>
      </c>
      <c r="E1550" s="319">
        <v>1.7371651261346415</v>
      </c>
      <c r="F1550" s="319">
        <v>1.0685825630673207</v>
      </c>
      <c r="G1550" s="319">
        <v>6.9486605045385659</v>
      </c>
      <c r="H1550" s="316">
        <f t="shared" si="48"/>
        <v>19.4499348719335</v>
      </c>
    </row>
    <row r="1551" spans="1:8" x14ac:dyDescent="0.25">
      <c r="A1551" s="321">
        <f t="shared" si="49"/>
        <v>1550</v>
      </c>
      <c r="B1551" s="322">
        <v>0.12</v>
      </c>
      <c r="C1551" s="319">
        <v>19.572114575130399</v>
      </c>
      <c r="D1551" s="315">
        <v>5</v>
      </c>
      <c r="E1551" s="319">
        <v>1.9572114575130399</v>
      </c>
      <c r="F1551" s="319">
        <v>1.1786057287565199</v>
      </c>
      <c r="G1551" s="319">
        <v>7.8288458300521597</v>
      </c>
      <c r="H1551" s="316">
        <f t="shared" si="48"/>
        <v>27.347386159020004</v>
      </c>
    </row>
    <row r="1552" spans="1:8" x14ac:dyDescent="0.25">
      <c r="A1552" s="321">
        <f t="shared" si="49"/>
        <v>1551</v>
      </c>
      <c r="B1552" s="322">
        <v>0.12</v>
      </c>
      <c r="C1552" s="319">
        <v>18.23209236637922</v>
      </c>
      <c r="D1552" s="315">
        <v>5</v>
      </c>
      <c r="E1552" s="319">
        <v>1.823209236637922</v>
      </c>
      <c r="F1552" s="319">
        <v>1.111604618318961</v>
      </c>
      <c r="G1552" s="319">
        <v>7.292836946551688</v>
      </c>
      <c r="H1552" s="316">
        <f t="shared" si="48"/>
        <v>22.392581453765317</v>
      </c>
    </row>
    <row r="1553" spans="1:8" x14ac:dyDescent="0.25">
      <c r="A1553" s="321">
        <f t="shared" si="49"/>
        <v>1552</v>
      </c>
      <c r="B1553" s="322">
        <v>0.12</v>
      </c>
      <c r="C1553" s="319">
        <v>19.192073119047564</v>
      </c>
      <c r="D1553" s="315">
        <v>5</v>
      </c>
      <c r="E1553" s="319">
        <v>1.9192073119047564</v>
      </c>
      <c r="F1553" s="319">
        <v>1.1596036559523781</v>
      </c>
      <c r="G1553" s="319">
        <v>7.6768292476190254</v>
      </c>
      <c r="H1553" s="316">
        <f t="shared" si="48"/>
        <v>25.896132407633225</v>
      </c>
    </row>
    <row r="1554" spans="1:8" x14ac:dyDescent="0.25">
      <c r="A1554" s="321">
        <f t="shared" si="49"/>
        <v>1553</v>
      </c>
      <c r="B1554" s="322">
        <v>0.12</v>
      </c>
      <c r="C1554" s="319">
        <v>22.723841134866234</v>
      </c>
      <c r="D1554" s="315">
        <v>5</v>
      </c>
      <c r="E1554" s="319">
        <v>2.2723841134866234</v>
      </c>
      <c r="F1554" s="319">
        <v>1.3361920567433117</v>
      </c>
      <c r="G1554" s="319">
        <v>9.0895364539464936</v>
      </c>
      <c r="H1554" s="316">
        <f t="shared" si="48"/>
        <v>40.787184636713704</v>
      </c>
    </row>
    <row r="1555" spans="1:8" x14ac:dyDescent="0.25">
      <c r="A1555" s="321">
        <f t="shared" si="49"/>
        <v>1554</v>
      </c>
      <c r="B1555" s="322">
        <v>0.12</v>
      </c>
      <c r="C1555" s="319">
        <v>18.517796484520659</v>
      </c>
      <c r="D1555" s="315">
        <v>5</v>
      </c>
      <c r="E1555" s="319">
        <v>1.8517796484520659</v>
      </c>
      <c r="F1555" s="319">
        <v>1.1258898242260329</v>
      </c>
      <c r="G1555" s="319">
        <v>7.4071185938082635</v>
      </c>
      <c r="H1555" s="316">
        <f t="shared" si="48"/>
        <v>23.410983451922732</v>
      </c>
    </row>
    <row r="1556" spans="1:8" x14ac:dyDescent="0.25">
      <c r="A1556" s="321">
        <f t="shared" si="49"/>
        <v>1555</v>
      </c>
      <c r="B1556" s="322">
        <v>0.12</v>
      </c>
      <c r="C1556" s="319">
        <v>19.010069586802274</v>
      </c>
      <c r="D1556" s="315">
        <v>5</v>
      </c>
      <c r="E1556" s="319">
        <v>1.9010069586802274</v>
      </c>
      <c r="F1556" s="319">
        <v>1.1505034793401137</v>
      </c>
      <c r="G1556" s="319">
        <v>7.6040278347209096</v>
      </c>
      <c r="H1556" s="316">
        <f t="shared" si="48"/>
        <v>25.21402674085752</v>
      </c>
    </row>
    <row r="1557" spans="1:8" x14ac:dyDescent="0.25">
      <c r="A1557" s="321">
        <f t="shared" si="49"/>
        <v>1556</v>
      </c>
      <c r="B1557" s="322">
        <v>0.12</v>
      </c>
      <c r="C1557" s="319">
        <v>17.963427631475497</v>
      </c>
      <c r="D1557" s="315">
        <v>5</v>
      </c>
      <c r="E1557" s="319">
        <v>1.7963427631475497</v>
      </c>
      <c r="F1557" s="319">
        <v>1.0981713815737748</v>
      </c>
      <c r="G1557" s="319">
        <v>7.1853710525901988</v>
      </c>
      <c r="H1557" s="316">
        <f t="shared" si="48"/>
        <v>21.453708171057158</v>
      </c>
    </row>
    <row r="1558" spans="1:8" x14ac:dyDescent="0.25">
      <c r="A1558" s="321">
        <f t="shared" si="49"/>
        <v>1557</v>
      </c>
      <c r="B1558" s="322">
        <v>0.12</v>
      </c>
      <c r="C1558" s="319">
        <v>19.183432919380721</v>
      </c>
      <c r="D1558" s="315">
        <v>5</v>
      </c>
      <c r="E1558" s="319">
        <v>1.9183432919380721</v>
      </c>
      <c r="F1558" s="319">
        <v>1.159171645969036</v>
      </c>
      <c r="G1558" s="319">
        <v>7.6733731677522883</v>
      </c>
      <c r="H1558" s="316">
        <f t="shared" si="48"/>
        <v>25.863562022747914</v>
      </c>
    </row>
    <row r="1559" spans="1:8" x14ac:dyDescent="0.25">
      <c r="A1559" s="321">
        <f t="shared" si="49"/>
        <v>1558</v>
      </c>
      <c r="B1559" s="322">
        <v>0.12</v>
      </c>
      <c r="C1559" s="319">
        <v>18.1866312737111</v>
      </c>
      <c r="D1559" s="315">
        <v>5</v>
      </c>
      <c r="E1559" s="319">
        <v>1.81866312737111</v>
      </c>
      <c r="F1559" s="319">
        <v>1.109331563685555</v>
      </c>
      <c r="G1559" s="319">
        <v>7.2746525094844401</v>
      </c>
      <c r="H1559" s="316">
        <f t="shared" si="48"/>
        <v>22.232433313813765</v>
      </c>
    </row>
    <row r="1560" spans="1:8" x14ac:dyDescent="0.25">
      <c r="A1560" s="321">
        <f t="shared" si="49"/>
        <v>1559</v>
      </c>
      <c r="B1560" s="322">
        <v>0.12</v>
      </c>
      <c r="C1560" s="319">
        <v>18.788173343200469</v>
      </c>
      <c r="D1560" s="315">
        <v>5</v>
      </c>
      <c r="E1560" s="319">
        <v>1.8788173343200469</v>
      </c>
      <c r="F1560" s="319">
        <v>1.1394086671600234</v>
      </c>
      <c r="G1560" s="319">
        <v>7.5152693372801878</v>
      </c>
      <c r="H1560" s="316">
        <f t="shared" si="48"/>
        <v>24.39372032870871</v>
      </c>
    </row>
    <row r="1561" spans="1:8" x14ac:dyDescent="0.25">
      <c r="A1561" s="321">
        <f t="shared" si="49"/>
        <v>1560</v>
      </c>
      <c r="B1561" s="322">
        <v>0.12</v>
      </c>
      <c r="C1561" s="319">
        <v>18.358812263177242</v>
      </c>
      <c r="D1561" s="315">
        <v>5</v>
      </c>
      <c r="E1561" s="319">
        <v>1.8358812263177242</v>
      </c>
      <c r="F1561" s="319">
        <v>1.1179406131588621</v>
      </c>
      <c r="G1561" s="319">
        <v>7.3435249052708969</v>
      </c>
      <c r="H1561" s="316">
        <f t="shared" si="48"/>
        <v>22.841736992159724</v>
      </c>
    </row>
    <row r="1562" spans="1:8" x14ac:dyDescent="0.25">
      <c r="A1562" s="321">
        <f t="shared" si="49"/>
        <v>1561</v>
      </c>
      <c r="B1562" s="322">
        <v>0.12</v>
      </c>
      <c r="C1562" s="319">
        <v>18.111024979152717</v>
      </c>
      <c r="D1562" s="315">
        <v>5</v>
      </c>
      <c r="E1562" s="319">
        <v>1.8111024979152717</v>
      </c>
      <c r="F1562" s="319">
        <v>1.1055512489576358</v>
      </c>
      <c r="G1562" s="319">
        <v>7.2444099916610867</v>
      </c>
      <c r="H1562" s="316">
        <f t="shared" si="48"/>
        <v>21.967245979350956</v>
      </c>
    </row>
    <row r="1563" spans="1:8" x14ac:dyDescent="0.25">
      <c r="A1563" s="321">
        <f t="shared" si="49"/>
        <v>1562</v>
      </c>
      <c r="B1563" s="322">
        <v>0.12</v>
      </c>
      <c r="C1563" s="319">
        <v>19.149222276173532</v>
      </c>
      <c r="D1563" s="315">
        <v>5</v>
      </c>
      <c r="E1563" s="319">
        <v>1.9149222276173532</v>
      </c>
      <c r="F1563" s="319">
        <v>1.1574611138086766</v>
      </c>
      <c r="G1563" s="319">
        <v>7.6596889104694128</v>
      </c>
      <c r="H1563" s="316">
        <f t="shared" si="48"/>
        <v>25.734785396286277</v>
      </c>
    </row>
    <row r="1564" spans="1:8" x14ac:dyDescent="0.25">
      <c r="A1564" s="321">
        <f t="shared" si="49"/>
        <v>1563</v>
      </c>
      <c r="B1564" s="322">
        <v>0.12</v>
      </c>
      <c r="C1564" s="319">
        <v>16.978585841134191</v>
      </c>
      <c r="D1564" s="315">
        <v>5</v>
      </c>
      <c r="E1564" s="319">
        <v>1.6978585841134191</v>
      </c>
      <c r="F1564" s="319">
        <v>1.0489292920567095</v>
      </c>
      <c r="G1564" s="319">
        <v>6.7914343364536762</v>
      </c>
      <c r="H1564" s="316">
        <f t="shared" si="48"/>
        <v>18.16784328996755</v>
      </c>
    </row>
    <row r="1565" spans="1:8" x14ac:dyDescent="0.25">
      <c r="A1565" s="321">
        <f t="shared" si="49"/>
        <v>1564</v>
      </c>
      <c r="B1565" s="322">
        <v>0.12</v>
      </c>
      <c r="C1565" s="319">
        <v>20.009563336789142</v>
      </c>
      <c r="D1565" s="315">
        <v>5</v>
      </c>
      <c r="E1565" s="319">
        <v>2.0009563336789142</v>
      </c>
      <c r="F1565" s="319">
        <v>1.2004781668394571</v>
      </c>
      <c r="G1565" s="319">
        <v>8.0038253347156569</v>
      </c>
      <c r="H1565" s="316">
        <f t="shared" si="48"/>
        <v>29.062978244669409</v>
      </c>
    </row>
    <row r="1566" spans="1:8" x14ac:dyDescent="0.25">
      <c r="A1566" s="321">
        <f t="shared" si="49"/>
        <v>1565</v>
      </c>
      <c r="B1566" s="322">
        <v>0.12</v>
      </c>
      <c r="C1566" s="319">
        <v>23.59024852514267</v>
      </c>
      <c r="D1566" s="315">
        <v>5</v>
      </c>
      <c r="E1566" s="319">
        <v>2.359024852514267</v>
      </c>
      <c r="F1566" s="319">
        <v>1.3795124262571334</v>
      </c>
      <c r="G1566" s="319">
        <v>9.4360994100570679</v>
      </c>
      <c r="H1566" s="316">
        <f t="shared" si="48"/>
        <v>44.921006607268581</v>
      </c>
    </row>
    <row r="1567" spans="1:8" x14ac:dyDescent="0.25">
      <c r="A1567" s="321">
        <f t="shared" si="49"/>
        <v>1566</v>
      </c>
      <c r="B1567" s="322">
        <v>0.12</v>
      </c>
      <c r="C1567" s="319">
        <v>21.750340743456036</v>
      </c>
      <c r="D1567" s="315">
        <v>5</v>
      </c>
      <c r="E1567" s="319">
        <v>2.1750340743456036</v>
      </c>
      <c r="F1567" s="319">
        <v>1.2875170371728017</v>
      </c>
      <c r="G1567" s="319">
        <v>8.7001362973824143</v>
      </c>
      <c r="H1567" s="316">
        <f t="shared" si="48"/>
        <v>36.368382627548769</v>
      </c>
    </row>
    <row r="1568" spans="1:8" x14ac:dyDescent="0.25">
      <c r="A1568" s="321">
        <f t="shared" si="49"/>
        <v>1567</v>
      </c>
      <c r="B1568" s="322">
        <v>0.12</v>
      </c>
      <c r="C1568" s="319">
        <v>19.730755462223897</v>
      </c>
      <c r="D1568" s="315">
        <v>5</v>
      </c>
      <c r="E1568" s="319">
        <v>1.9730755462223897</v>
      </c>
      <c r="F1568" s="319">
        <v>1.1865377731111948</v>
      </c>
      <c r="G1568" s="319">
        <v>7.8923021848895587</v>
      </c>
      <c r="H1568" s="316">
        <f t="shared" si="48"/>
        <v>27.963965581015927</v>
      </c>
    </row>
    <row r="1569" spans="1:8" x14ac:dyDescent="0.25">
      <c r="A1569" s="321">
        <f t="shared" si="49"/>
        <v>1568</v>
      </c>
      <c r="B1569" s="322">
        <v>0.12</v>
      </c>
      <c r="C1569" s="319">
        <v>22.718825271585956</v>
      </c>
      <c r="D1569" s="315">
        <v>5</v>
      </c>
      <c r="E1569" s="319">
        <v>2.2718825271585956</v>
      </c>
      <c r="F1569" s="319">
        <v>1.3359412635792978</v>
      </c>
      <c r="G1569" s="319">
        <v>9.0875301086343825</v>
      </c>
      <c r="H1569" s="316">
        <f t="shared" si="48"/>
        <v>40.763804308765266</v>
      </c>
    </row>
    <row r="1570" spans="1:8" x14ac:dyDescent="0.25">
      <c r="A1570" s="321">
        <f t="shared" si="49"/>
        <v>1569</v>
      </c>
      <c r="B1570" s="322">
        <v>0.12</v>
      </c>
      <c r="C1570" s="319">
        <v>18.163666532491334</v>
      </c>
      <c r="D1570" s="315">
        <v>5</v>
      </c>
      <c r="E1570" s="319">
        <v>1.8163666532491334</v>
      </c>
      <c r="F1570" s="319">
        <v>1.1081833266245666</v>
      </c>
      <c r="G1570" s="319">
        <v>7.2654666129965335</v>
      </c>
      <c r="H1570" s="316">
        <f t="shared" si="48"/>
        <v>22.151732490174965</v>
      </c>
    </row>
    <row r="1571" spans="1:8" x14ac:dyDescent="0.25">
      <c r="A1571" s="321">
        <f t="shared" si="49"/>
        <v>1570</v>
      </c>
      <c r="B1571" s="322">
        <v>0.12</v>
      </c>
      <c r="C1571" s="319">
        <v>19.90931883075973</v>
      </c>
      <c r="D1571" s="315">
        <v>5</v>
      </c>
      <c r="E1571" s="319">
        <v>1.990931883075973</v>
      </c>
      <c r="F1571" s="319">
        <v>1.1954659415379865</v>
      </c>
      <c r="G1571" s="319">
        <v>7.9637275323038921</v>
      </c>
      <c r="H1571" s="316">
        <f t="shared" si="48"/>
        <v>28.665573260329182</v>
      </c>
    </row>
    <row r="1572" spans="1:8" x14ac:dyDescent="0.25">
      <c r="A1572" s="321">
        <f t="shared" si="49"/>
        <v>1571</v>
      </c>
      <c r="B1572" s="322">
        <v>0.12</v>
      </c>
      <c r="C1572" s="319">
        <v>19.859969648241531</v>
      </c>
      <c r="D1572" s="315">
        <v>5</v>
      </c>
      <c r="E1572" s="319">
        <v>1.9859969648241531</v>
      </c>
      <c r="F1572" s="319">
        <v>1.1929984824120765</v>
      </c>
      <c r="G1572" s="319">
        <v>7.9439878592966124</v>
      </c>
      <c r="H1572" s="316">
        <f t="shared" si="48"/>
        <v>28.470866902589904</v>
      </c>
    </row>
    <row r="1573" spans="1:8" x14ac:dyDescent="0.25">
      <c r="A1573" s="321">
        <f t="shared" si="49"/>
        <v>1572</v>
      </c>
      <c r="B1573" s="322">
        <v>0.12</v>
      </c>
      <c r="C1573" s="319">
        <v>21.044431883201469</v>
      </c>
      <c r="D1573" s="315">
        <v>5</v>
      </c>
      <c r="E1573" s="319">
        <v>2.1044431883201469</v>
      </c>
      <c r="F1573" s="319">
        <v>1.2522215941600734</v>
      </c>
      <c r="G1573" s="319">
        <v>8.4177727532805875</v>
      </c>
      <c r="H1573" s="316">
        <f t="shared" si="48"/>
        <v>33.313774016277158</v>
      </c>
    </row>
    <row r="1574" spans="1:8" x14ac:dyDescent="0.25">
      <c r="A1574" s="321">
        <f t="shared" si="49"/>
        <v>1573</v>
      </c>
      <c r="B1574" s="322">
        <v>0.12</v>
      </c>
      <c r="C1574" s="319">
        <v>18.642219907196704</v>
      </c>
      <c r="D1574" s="315">
        <v>5</v>
      </c>
      <c r="E1574" s="319">
        <v>1.8642219907196704</v>
      </c>
      <c r="F1574" s="319">
        <v>1.1321109953598352</v>
      </c>
      <c r="G1574" s="319">
        <v>7.4568879628786817</v>
      </c>
      <c r="H1574" s="316">
        <f t="shared" si="48"/>
        <v>23.86093319686065</v>
      </c>
    </row>
    <row r="1575" spans="1:8" x14ac:dyDescent="0.25">
      <c r="A1575" s="321">
        <f t="shared" si="49"/>
        <v>1574</v>
      </c>
      <c r="B1575" s="322">
        <v>0.12</v>
      </c>
      <c r="C1575" s="319">
        <v>23.055374691030011</v>
      </c>
      <c r="D1575" s="315">
        <v>5</v>
      </c>
      <c r="E1575" s="319">
        <v>2.3055374691030011</v>
      </c>
      <c r="F1575" s="319">
        <v>1.3527687345515005</v>
      </c>
      <c r="G1575" s="319">
        <v>9.2221498764120042</v>
      </c>
      <c r="H1575" s="316">
        <f t="shared" si="48"/>
        <v>42.346631771625312</v>
      </c>
    </row>
    <row r="1576" spans="1:8" x14ac:dyDescent="0.25">
      <c r="A1576" s="321">
        <f t="shared" si="49"/>
        <v>1575</v>
      </c>
      <c r="B1576" s="322">
        <v>0.12</v>
      </c>
      <c r="C1576" s="319">
        <v>18.819096163060749</v>
      </c>
      <c r="D1576" s="315">
        <v>5</v>
      </c>
      <c r="E1576" s="319">
        <v>1.8819096163060749</v>
      </c>
      <c r="F1576" s="319">
        <v>1.1409548081530374</v>
      </c>
      <c r="G1576" s="319">
        <v>7.5276384652242996</v>
      </c>
      <c r="H1576" s="316">
        <f t="shared" si="48"/>
        <v>24.507290789727918</v>
      </c>
    </row>
    <row r="1577" spans="1:8" x14ac:dyDescent="0.25">
      <c r="A1577" s="321">
        <f t="shared" si="49"/>
        <v>1576</v>
      </c>
      <c r="B1577" s="322">
        <v>0.12</v>
      </c>
      <c r="C1577" s="319">
        <v>18.948546817700844</v>
      </c>
      <c r="D1577" s="315">
        <v>5</v>
      </c>
      <c r="E1577" s="319">
        <v>1.8948546817700844</v>
      </c>
      <c r="F1577" s="319">
        <v>1.1474273408850422</v>
      </c>
      <c r="G1577" s="319">
        <v>7.5794187270803377</v>
      </c>
      <c r="H1577" s="316">
        <f t="shared" si="48"/>
        <v>24.985344419492549</v>
      </c>
    </row>
    <row r="1578" spans="1:8" x14ac:dyDescent="0.25">
      <c r="A1578" s="321">
        <f t="shared" si="49"/>
        <v>1577</v>
      </c>
      <c r="B1578" s="322">
        <v>0.12</v>
      </c>
      <c r="C1578" s="319">
        <v>21.849434738687705</v>
      </c>
      <c r="D1578" s="315">
        <v>5</v>
      </c>
      <c r="E1578" s="319">
        <v>2.1849434738687705</v>
      </c>
      <c r="F1578" s="319">
        <v>1.2924717369343852</v>
      </c>
      <c r="G1578" s="319">
        <v>8.7397738954750821</v>
      </c>
      <c r="H1578" s="316">
        <f t="shared" si="48"/>
        <v>36.807246609067562</v>
      </c>
    </row>
    <row r="1579" spans="1:8" x14ac:dyDescent="0.25">
      <c r="A1579" s="321">
        <f t="shared" si="49"/>
        <v>1578</v>
      </c>
      <c r="B1579" s="322">
        <v>0.12</v>
      </c>
      <c r="C1579" s="319">
        <v>21.827952473831829</v>
      </c>
      <c r="D1579" s="315">
        <v>5</v>
      </c>
      <c r="E1579" s="319">
        <v>2.1827952473831829</v>
      </c>
      <c r="F1579" s="319">
        <v>1.2913976236915914</v>
      </c>
      <c r="G1579" s="319">
        <v>8.7311809895327315</v>
      </c>
      <c r="H1579" s="316">
        <f t="shared" si="48"/>
        <v>36.711896358758857</v>
      </c>
    </row>
    <row r="1580" spans="1:8" x14ac:dyDescent="0.25">
      <c r="A1580" s="321">
        <f t="shared" si="49"/>
        <v>1579</v>
      </c>
      <c r="B1580" s="322">
        <v>0.12</v>
      </c>
      <c r="C1580" s="319">
        <v>20.663187620375538</v>
      </c>
      <c r="D1580" s="315">
        <v>5</v>
      </c>
      <c r="E1580" s="319">
        <v>2.0663187620375538</v>
      </c>
      <c r="F1580" s="319">
        <v>1.2331593810187769</v>
      </c>
      <c r="G1580" s="319">
        <v>8.2652750481502153</v>
      </c>
      <c r="H1580" s="316">
        <f t="shared" si="48"/>
        <v>31.716346573110357</v>
      </c>
    </row>
    <row r="1581" spans="1:8" x14ac:dyDescent="0.25">
      <c r="A1581" s="321">
        <f t="shared" si="49"/>
        <v>1580</v>
      </c>
      <c r="B1581" s="322">
        <v>0.12</v>
      </c>
      <c r="C1581" s="319">
        <v>21.64826815307606</v>
      </c>
      <c r="D1581" s="315">
        <v>5</v>
      </c>
      <c r="E1581" s="319">
        <v>2.164826815307606</v>
      </c>
      <c r="F1581" s="319">
        <v>1.282413407653803</v>
      </c>
      <c r="G1581" s="319">
        <v>8.659307261230424</v>
      </c>
      <c r="H1581" s="316">
        <f t="shared" si="48"/>
        <v>35.918917814625274</v>
      </c>
    </row>
    <row r="1582" spans="1:8" x14ac:dyDescent="0.25">
      <c r="A1582" s="321">
        <f t="shared" si="49"/>
        <v>1581</v>
      </c>
      <c r="B1582" s="322">
        <v>0.12</v>
      </c>
      <c r="C1582" s="319">
        <v>15.105972629971802</v>
      </c>
      <c r="D1582" s="315">
        <v>5</v>
      </c>
      <c r="E1582" s="319">
        <v>1.5105972629971802</v>
      </c>
      <c r="F1582" s="319">
        <v>0.95529863149859007</v>
      </c>
      <c r="G1582" s="319">
        <v>6.0423890519887209</v>
      </c>
      <c r="H1582" s="316">
        <f t="shared" si="48"/>
        <v>12.595091828158232</v>
      </c>
    </row>
    <row r="1583" spans="1:8" x14ac:dyDescent="0.25">
      <c r="A1583" s="321">
        <f t="shared" si="49"/>
        <v>1582</v>
      </c>
      <c r="B1583" s="322">
        <v>0.12</v>
      </c>
      <c r="C1583" s="319">
        <v>18.719245013489854</v>
      </c>
      <c r="D1583" s="315">
        <v>5</v>
      </c>
      <c r="E1583" s="319">
        <v>1.8719245013489854</v>
      </c>
      <c r="F1583" s="319">
        <v>1.1359622506744926</v>
      </c>
      <c r="G1583" s="319">
        <v>7.4876980053959414</v>
      </c>
      <c r="H1583" s="316">
        <f t="shared" si="48"/>
        <v>24.141435115367912</v>
      </c>
    </row>
    <row r="1584" spans="1:8" x14ac:dyDescent="0.25">
      <c r="A1584" s="321">
        <f t="shared" si="49"/>
        <v>1583</v>
      </c>
      <c r="B1584" s="322">
        <v>0.12</v>
      </c>
      <c r="C1584" s="319">
        <v>18.890477854729397</v>
      </c>
      <c r="D1584" s="315">
        <v>5</v>
      </c>
      <c r="E1584" s="319">
        <v>1.8890477854729397</v>
      </c>
      <c r="F1584" s="319">
        <v>1.1445238927364698</v>
      </c>
      <c r="G1584" s="319">
        <v>7.5561911418917589</v>
      </c>
      <c r="H1584" s="316">
        <f t="shared" si="48"/>
        <v>24.770376194832338</v>
      </c>
    </row>
    <row r="1585" spans="1:8" x14ac:dyDescent="0.25">
      <c r="A1585" s="321">
        <f t="shared" si="49"/>
        <v>1584</v>
      </c>
      <c r="B1585" s="322">
        <v>0.12</v>
      </c>
      <c r="C1585" s="319">
        <v>23.348741302033886</v>
      </c>
      <c r="D1585" s="315">
        <v>5</v>
      </c>
      <c r="E1585" s="319">
        <v>2.3348741302033886</v>
      </c>
      <c r="F1585" s="319">
        <v>1.3674370651016943</v>
      </c>
      <c r="G1585" s="319">
        <v>9.3394965208135545</v>
      </c>
      <c r="H1585" s="316">
        <f t="shared" si="48"/>
        <v>43.749681155403422</v>
      </c>
    </row>
    <row r="1586" spans="1:8" x14ac:dyDescent="0.25">
      <c r="A1586" s="321">
        <f t="shared" si="49"/>
        <v>1585</v>
      </c>
      <c r="B1586" s="322">
        <v>0.12</v>
      </c>
      <c r="C1586" s="319">
        <v>22.155811671400443</v>
      </c>
      <c r="D1586" s="315">
        <v>5</v>
      </c>
      <c r="E1586" s="319">
        <v>2.2155811671400443</v>
      </c>
      <c r="F1586" s="319">
        <v>1.3077905835700221</v>
      </c>
      <c r="G1586" s="319">
        <v>8.8623246685601771</v>
      </c>
      <c r="H1586" s="316">
        <f t="shared" si="48"/>
        <v>38.179791294318846</v>
      </c>
    </row>
    <row r="1587" spans="1:8" x14ac:dyDescent="0.25">
      <c r="A1587" s="321">
        <f t="shared" si="49"/>
        <v>1586</v>
      </c>
      <c r="B1587" s="322">
        <v>0.12</v>
      </c>
      <c r="C1587" s="319">
        <v>20.087466105469503</v>
      </c>
      <c r="D1587" s="315">
        <v>5</v>
      </c>
      <c r="E1587" s="319">
        <v>2.0087466105469503</v>
      </c>
      <c r="F1587" s="319">
        <v>1.2043733052734751</v>
      </c>
      <c r="G1587" s="319">
        <v>8.034986442187801</v>
      </c>
      <c r="H1587" s="316">
        <f t="shared" si="48"/>
        <v>29.373563580575954</v>
      </c>
    </row>
    <row r="1588" spans="1:8" x14ac:dyDescent="0.25">
      <c r="A1588" s="321">
        <f t="shared" si="49"/>
        <v>1587</v>
      </c>
      <c r="B1588" s="322">
        <v>0.12</v>
      </c>
      <c r="C1588" s="319">
        <v>21.092253114620689</v>
      </c>
      <c r="D1588" s="315">
        <v>5</v>
      </c>
      <c r="E1588" s="319">
        <v>2.1092253114620689</v>
      </c>
      <c r="F1588" s="319">
        <v>1.2546126557310344</v>
      </c>
      <c r="G1588" s="319">
        <v>8.4369012458482757</v>
      </c>
      <c r="H1588" s="316">
        <f t="shared" si="48"/>
        <v>33.516735483226235</v>
      </c>
    </row>
    <row r="1589" spans="1:8" x14ac:dyDescent="0.25">
      <c r="A1589" s="321">
        <f t="shared" si="49"/>
        <v>1588</v>
      </c>
      <c r="B1589" s="322">
        <v>0.12</v>
      </c>
      <c r="C1589" s="319">
        <v>18.6896182235796</v>
      </c>
      <c r="D1589" s="315">
        <v>5</v>
      </c>
      <c r="E1589" s="319">
        <v>1.86896182235796</v>
      </c>
      <c r="F1589" s="319">
        <v>1.13448091117898</v>
      </c>
      <c r="G1589" s="319">
        <v>7.4758472894318402</v>
      </c>
      <c r="H1589" s="316">
        <f t="shared" si="48"/>
        <v>24.033366221167768</v>
      </c>
    </row>
    <row r="1590" spans="1:8" x14ac:dyDescent="0.25">
      <c r="A1590" s="321">
        <f t="shared" si="49"/>
        <v>1589</v>
      </c>
      <c r="B1590" s="322">
        <v>0.12</v>
      </c>
      <c r="C1590" s="319">
        <v>22.824317562044598</v>
      </c>
      <c r="D1590" s="315">
        <v>5</v>
      </c>
      <c r="E1590" s="319">
        <v>2.2824317562044598</v>
      </c>
      <c r="F1590" s="319">
        <v>1.3412158781022299</v>
      </c>
      <c r="G1590" s="319">
        <v>9.1297270248178393</v>
      </c>
      <c r="H1590" s="316">
        <f t="shared" si="48"/>
        <v>41.256870399283983</v>
      </c>
    </row>
    <row r="1591" spans="1:8" x14ac:dyDescent="0.25">
      <c r="A1591" s="321">
        <f t="shared" si="49"/>
        <v>1590</v>
      </c>
      <c r="B1591" s="322">
        <v>0.12</v>
      </c>
      <c r="C1591" s="319">
        <v>19.956162355374545</v>
      </c>
      <c r="D1591" s="315">
        <v>5</v>
      </c>
      <c r="E1591" s="319">
        <v>1.9956162355374545</v>
      </c>
      <c r="F1591" s="319">
        <v>1.1978081177687272</v>
      </c>
      <c r="G1591" s="319">
        <v>7.9824649421498179</v>
      </c>
      <c r="H1591" s="316">
        <f t="shared" si="48"/>
        <v>28.85096209749841</v>
      </c>
    </row>
    <row r="1592" spans="1:8" x14ac:dyDescent="0.25">
      <c r="A1592" s="321">
        <f t="shared" si="49"/>
        <v>1591</v>
      </c>
      <c r="B1592" s="322">
        <v>0.12</v>
      </c>
      <c r="C1592" s="319">
        <v>17.36145582573954</v>
      </c>
      <c r="D1592" s="315">
        <v>5</v>
      </c>
      <c r="E1592" s="319">
        <v>1.736145582573954</v>
      </c>
      <c r="F1592" s="319">
        <v>1.068072791286977</v>
      </c>
      <c r="G1592" s="319">
        <v>6.9445823302958161</v>
      </c>
      <c r="H1592" s="316">
        <f t="shared" si="48"/>
        <v>19.41618714199884</v>
      </c>
    </row>
    <row r="1593" spans="1:8" x14ac:dyDescent="0.25">
      <c r="A1593" s="321">
        <f t="shared" si="49"/>
        <v>1592</v>
      </c>
      <c r="B1593" s="322">
        <v>0.12</v>
      </c>
      <c r="C1593" s="319">
        <v>21.876824171631597</v>
      </c>
      <c r="D1593" s="315">
        <v>5</v>
      </c>
      <c r="E1593" s="319">
        <v>2.1876824171631597</v>
      </c>
      <c r="F1593" s="319">
        <v>1.2938412085815798</v>
      </c>
      <c r="G1593" s="319">
        <v>8.7507296686526388</v>
      </c>
      <c r="H1593" s="316">
        <f t="shared" si="48"/>
        <v>36.928985043133082</v>
      </c>
    </row>
    <row r="1594" spans="1:8" x14ac:dyDescent="0.25">
      <c r="A1594" s="321">
        <f t="shared" si="49"/>
        <v>1593</v>
      </c>
      <c r="B1594" s="322">
        <v>0.12</v>
      </c>
      <c r="C1594" s="319">
        <v>17.14465047873091</v>
      </c>
      <c r="D1594" s="315">
        <v>5</v>
      </c>
      <c r="E1594" s="319">
        <v>1.714465047873091</v>
      </c>
      <c r="F1594" s="319">
        <v>1.0572325239365454</v>
      </c>
      <c r="G1594" s="319">
        <v>6.8578601914923638</v>
      </c>
      <c r="H1594" s="316">
        <f t="shared" si="48"/>
        <v>18.704752936804013</v>
      </c>
    </row>
    <row r="1595" spans="1:8" x14ac:dyDescent="0.25">
      <c r="A1595" s="321">
        <f t="shared" si="49"/>
        <v>1594</v>
      </c>
      <c r="B1595" s="322">
        <v>0.12</v>
      </c>
      <c r="C1595" s="319">
        <v>18.849918938503833</v>
      </c>
      <c r="D1595" s="315">
        <v>5</v>
      </c>
      <c r="E1595" s="319">
        <v>1.8849918938503833</v>
      </c>
      <c r="F1595" s="319">
        <v>1.1424959469251916</v>
      </c>
      <c r="G1595" s="319">
        <v>7.5399675754015334</v>
      </c>
      <c r="H1595" s="316">
        <f t="shared" si="48"/>
        <v>24.620733934548092</v>
      </c>
    </row>
    <row r="1596" spans="1:8" x14ac:dyDescent="0.25">
      <c r="A1596" s="321">
        <f t="shared" si="49"/>
        <v>1595</v>
      </c>
      <c r="B1596" s="322">
        <v>0.12</v>
      </c>
      <c r="C1596" s="319">
        <v>19.409292286145501</v>
      </c>
      <c r="D1596" s="315">
        <v>5</v>
      </c>
      <c r="E1596" s="319">
        <v>1.9409292286145501</v>
      </c>
      <c r="F1596" s="319">
        <v>1.170464614307275</v>
      </c>
      <c r="G1596" s="319">
        <v>7.7637169144582003</v>
      </c>
      <c r="H1596" s="316">
        <f t="shared" si="48"/>
        <v>26.721158911264155</v>
      </c>
    </row>
    <row r="1597" spans="1:8" x14ac:dyDescent="0.25">
      <c r="A1597" s="321">
        <f t="shared" si="49"/>
        <v>1596</v>
      </c>
      <c r="B1597" s="322">
        <v>0.12</v>
      </c>
      <c r="C1597" s="319">
        <v>20.734421519155148</v>
      </c>
      <c r="D1597" s="315">
        <v>5</v>
      </c>
      <c r="E1597" s="319">
        <v>2.0734421519155148</v>
      </c>
      <c r="F1597" s="319">
        <v>1.2367210759577574</v>
      </c>
      <c r="G1597" s="319">
        <v>8.2937686076620594</v>
      </c>
      <c r="H1597" s="316">
        <f t="shared" si="48"/>
        <v>32.012033040760976</v>
      </c>
    </row>
    <row r="1598" spans="1:8" x14ac:dyDescent="0.25">
      <c r="A1598" s="321">
        <f t="shared" si="49"/>
        <v>1597</v>
      </c>
      <c r="B1598" s="322">
        <v>0.12</v>
      </c>
      <c r="C1598" s="319">
        <v>20.075674506661016</v>
      </c>
      <c r="D1598" s="315">
        <v>5</v>
      </c>
      <c r="E1598" s="319">
        <v>2.0075674506661016</v>
      </c>
      <c r="F1598" s="319">
        <v>1.2037837253330508</v>
      </c>
      <c r="G1598" s="319">
        <v>8.0302698026644066</v>
      </c>
      <c r="H1598" s="316">
        <f t="shared" si="48"/>
        <v>29.326454089851467</v>
      </c>
    </row>
    <row r="1599" spans="1:8" x14ac:dyDescent="0.25">
      <c r="A1599" s="321">
        <f t="shared" si="49"/>
        <v>1598</v>
      </c>
      <c r="B1599" s="322">
        <v>0.12</v>
      </c>
      <c r="C1599" s="319">
        <v>19.655046849511564</v>
      </c>
      <c r="D1599" s="315">
        <v>5</v>
      </c>
      <c r="E1599" s="319">
        <v>1.9655046849511564</v>
      </c>
      <c r="F1599" s="319">
        <v>1.1827523424755781</v>
      </c>
      <c r="G1599" s="319">
        <v>7.8620187398046255</v>
      </c>
      <c r="H1599" s="316">
        <f t="shared" si="48"/>
        <v>27.668921578448561</v>
      </c>
    </row>
    <row r="1600" spans="1:8" x14ac:dyDescent="0.25">
      <c r="A1600" s="321">
        <f t="shared" si="49"/>
        <v>1599</v>
      </c>
      <c r="B1600" s="322">
        <v>0.12</v>
      </c>
      <c r="C1600" s="319">
        <v>17.845825419062749</v>
      </c>
      <c r="D1600" s="315">
        <v>5</v>
      </c>
      <c r="E1600" s="319">
        <v>1.7845825419062749</v>
      </c>
      <c r="F1600" s="319">
        <v>1.0922912709531374</v>
      </c>
      <c r="G1600" s="319">
        <v>7.1383301676250994</v>
      </c>
      <c r="H1600" s="316">
        <f t="shared" si="48"/>
        <v>21.048467824333358</v>
      </c>
    </row>
    <row r="1601" spans="1:8" x14ac:dyDescent="0.25">
      <c r="A1601" s="321">
        <f t="shared" si="49"/>
        <v>1600</v>
      </c>
      <c r="B1601" s="322">
        <v>0.12</v>
      </c>
      <c r="C1601" s="319">
        <v>23.919067239621654</v>
      </c>
      <c r="D1601" s="315">
        <v>5</v>
      </c>
      <c r="E1601" s="319">
        <v>2.3919067239621654</v>
      </c>
      <c r="F1601" s="319">
        <v>1.3959533619810827</v>
      </c>
      <c r="G1601" s="319">
        <v>9.5676268958486617</v>
      </c>
      <c r="H1601" s="316">
        <f t="shared" si="48"/>
        <v>46.539458980486415</v>
      </c>
    </row>
    <row r="1602" spans="1:8" x14ac:dyDescent="0.25">
      <c r="A1602" s="321">
        <f t="shared" si="49"/>
        <v>1601</v>
      </c>
      <c r="B1602" s="322">
        <v>0.12</v>
      </c>
      <c r="C1602" s="319">
        <v>17.11552845838014</v>
      </c>
      <c r="D1602" s="315">
        <v>5</v>
      </c>
      <c r="E1602" s="319">
        <v>1.711552845838014</v>
      </c>
      <c r="F1602" s="319">
        <v>1.055776422919007</v>
      </c>
      <c r="G1602" s="319">
        <v>6.8462113833520561</v>
      </c>
      <c r="H1602" s="316">
        <f t="shared" si="48"/>
        <v>18.610094308434626</v>
      </c>
    </row>
    <row r="1603" spans="1:8" x14ac:dyDescent="0.25">
      <c r="A1603" s="321">
        <f t="shared" si="49"/>
        <v>1602</v>
      </c>
      <c r="B1603" s="322">
        <v>0.12</v>
      </c>
      <c r="C1603" s="319">
        <v>14.873942341655493</v>
      </c>
      <c r="D1603" s="315">
        <v>5</v>
      </c>
      <c r="E1603" s="319">
        <v>1.4873942341655493</v>
      </c>
      <c r="F1603" s="319">
        <v>0.94369711708277459</v>
      </c>
      <c r="G1603" s="319">
        <v>5.9495769366621971</v>
      </c>
      <c r="H1603" s="316">
        <f t="shared" ref="H1603:H1666" si="50">-C1603+PV(B1603,D1603,-(G1603-F1603)*E1603)</f>
        <v>11.966200318337322</v>
      </c>
    </row>
    <row r="1604" spans="1:8" x14ac:dyDescent="0.25">
      <c r="A1604" s="321">
        <f t="shared" ref="A1604:A1667" si="51">A1603+1</f>
        <v>1603</v>
      </c>
      <c r="B1604" s="322">
        <v>0.12</v>
      </c>
      <c r="C1604" s="319">
        <v>22.741744538070634</v>
      </c>
      <c r="D1604" s="315">
        <v>5</v>
      </c>
      <c r="E1604" s="319">
        <v>2.2741744538070634</v>
      </c>
      <c r="F1604" s="319">
        <v>1.3370872269035317</v>
      </c>
      <c r="G1604" s="319">
        <v>9.0966978152282536</v>
      </c>
      <c r="H1604" s="316">
        <f t="shared" si="50"/>
        <v>40.870689128131495</v>
      </c>
    </row>
    <row r="1605" spans="1:8" x14ac:dyDescent="0.25">
      <c r="A1605" s="321">
        <f t="shared" si="51"/>
        <v>1604</v>
      </c>
      <c r="B1605" s="322">
        <v>0.12</v>
      </c>
      <c r="C1605" s="319">
        <v>19.5534676600073</v>
      </c>
      <c r="D1605" s="315">
        <v>5</v>
      </c>
      <c r="E1605" s="319">
        <v>1.95534676600073</v>
      </c>
      <c r="F1605" s="319">
        <v>1.1776733830003649</v>
      </c>
      <c r="G1605" s="319">
        <v>7.8213870640029199</v>
      </c>
      <c r="H1605" s="316">
        <f t="shared" si="50"/>
        <v>27.275329475140673</v>
      </c>
    </row>
    <row r="1606" spans="1:8" x14ac:dyDescent="0.25">
      <c r="A1606" s="321">
        <f t="shared" si="51"/>
        <v>1605</v>
      </c>
      <c r="B1606" s="322">
        <v>0.12</v>
      </c>
      <c r="C1606" s="319">
        <v>21.382736627419945</v>
      </c>
      <c r="D1606" s="315">
        <v>5</v>
      </c>
      <c r="E1606" s="319">
        <v>2.1382736627419945</v>
      </c>
      <c r="F1606" s="319">
        <v>1.2691368313709972</v>
      </c>
      <c r="G1606" s="319">
        <v>8.5530946509679779</v>
      </c>
      <c r="H1606" s="316">
        <f t="shared" si="50"/>
        <v>34.761995776840585</v>
      </c>
    </row>
    <row r="1607" spans="1:8" x14ac:dyDescent="0.25">
      <c r="A1607" s="321">
        <f t="shared" si="51"/>
        <v>1606</v>
      </c>
      <c r="B1607" s="322">
        <v>0.12</v>
      </c>
      <c r="C1607" s="319">
        <v>18.226883235474816</v>
      </c>
      <c r="D1607" s="315">
        <v>5</v>
      </c>
      <c r="E1607" s="319">
        <v>1.8226883235474816</v>
      </c>
      <c r="F1607" s="319">
        <v>1.1113441617737407</v>
      </c>
      <c r="G1607" s="319">
        <v>7.2907532941899262</v>
      </c>
      <c r="H1607" s="316">
        <f t="shared" si="50"/>
        <v>22.374204524745288</v>
      </c>
    </row>
    <row r="1608" spans="1:8" x14ac:dyDescent="0.25">
      <c r="A1608" s="321">
        <f t="shared" si="51"/>
        <v>1607</v>
      </c>
      <c r="B1608" s="322">
        <v>0.12</v>
      </c>
      <c r="C1608" s="319">
        <v>17.456352502922527</v>
      </c>
      <c r="D1608" s="315">
        <v>5</v>
      </c>
      <c r="E1608" s="319">
        <v>1.7456352502922527</v>
      </c>
      <c r="F1608" s="319">
        <v>1.0728176251461263</v>
      </c>
      <c r="G1608" s="319">
        <v>6.982541001169011</v>
      </c>
      <c r="H1608" s="316">
        <f t="shared" si="50"/>
        <v>19.731317058915138</v>
      </c>
    </row>
    <row r="1609" spans="1:8" x14ac:dyDescent="0.25">
      <c r="A1609" s="321">
        <f t="shared" si="51"/>
        <v>1608</v>
      </c>
      <c r="B1609" s="322">
        <v>0.12</v>
      </c>
      <c r="C1609" s="319">
        <v>19.612261945003411</v>
      </c>
      <c r="D1609" s="315">
        <v>5</v>
      </c>
      <c r="E1609" s="319">
        <v>1.9612261945003411</v>
      </c>
      <c r="F1609" s="319">
        <v>1.1806130972501705</v>
      </c>
      <c r="G1609" s="319">
        <v>7.8449047780013643</v>
      </c>
      <c r="H1609" s="316">
        <f t="shared" si="50"/>
        <v>27.502824179146835</v>
      </c>
    </row>
    <row r="1610" spans="1:8" x14ac:dyDescent="0.25">
      <c r="A1610" s="321">
        <f t="shared" si="51"/>
        <v>1609</v>
      </c>
      <c r="B1610" s="322">
        <v>0.12</v>
      </c>
      <c r="C1610" s="319">
        <v>20.923882907954976</v>
      </c>
      <c r="D1610" s="315">
        <v>5</v>
      </c>
      <c r="E1610" s="319">
        <v>2.0923882907954976</v>
      </c>
      <c r="F1610" s="319">
        <v>1.2461941453977488</v>
      </c>
      <c r="G1610" s="319">
        <v>8.3695531631819904</v>
      </c>
      <c r="H1610" s="316">
        <f t="shared" si="50"/>
        <v>32.804704390170635</v>
      </c>
    </row>
    <row r="1611" spans="1:8" x14ac:dyDescent="0.25">
      <c r="A1611" s="321">
        <f t="shared" si="51"/>
        <v>1610</v>
      </c>
      <c r="B1611" s="322">
        <v>0.12</v>
      </c>
      <c r="C1611" s="319">
        <v>20.137574716063682</v>
      </c>
      <c r="D1611" s="315">
        <v>5</v>
      </c>
      <c r="E1611" s="319">
        <v>2.0137574716063682</v>
      </c>
      <c r="F1611" s="319">
        <v>1.2068787358031841</v>
      </c>
      <c r="G1611" s="319">
        <v>8.0550298864254728</v>
      </c>
      <c r="H1611" s="316">
        <f t="shared" si="50"/>
        <v>29.574147543146566</v>
      </c>
    </row>
    <row r="1612" spans="1:8" x14ac:dyDescent="0.25">
      <c r="A1612" s="321">
        <f t="shared" si="51"/>
        <v>1611</v>
      </c>
      <c r="B1612" s="322">
        <v>0.12</v>
      </c>
      <c r="C1612" s="319">
        <v>21.863081706687808</v>
      </c>
      <c r="D1612" s="315">
        <v>5</v>
      </c>
      <c r="E1612" s="319">
        <v>2.1863081706687808</v>
      </c>
      <c r="F1612" s="319">
        <v>1.2931540853343904</v>
      </c>
      <c r="G1612" s="319">
        <v>8.7452326826751232</v>
      </c>
      <c r="H1612" s="316">
        <f t="shared" si="50"/>
        <v>36.867879935617708</v>
      </c>
    </row>
    <row r="1613" spans="1:8" x14ac:dyDescent="0.25">
      <c r="A1613" s="321">
        <f t="shared" si="51"/>
        <v>1612</v>
      </c>
      <c r="B1613" s="322">
        <v>0.12</v>
      </c>
      <c r="C1613" s="319">
        <v>21.965900082723238</v>
      </c>
      <c r="D1613" s="315">
        <v>5</v>
      </c>
      <c r="E1613" s="319">
        <v>2.1965900082723238</v>
      </c>
      <c r="F1613" s="319">
        <v>1.2982950041361618</v>
      </c>
      <c r="G1613" s="319">
        <v>8.786360033089295</v>
      </c>
      <c r="H1613" s="316">
        <f t="shared" si="50"/>
        <v>37.326211656843292</v>
      </c>
    </row>
    <row r="1614" spans="1:8" x14ac:dyDescent="0.25">
      <c r="A1614" s="321">
        <f t="shared" si="51"/>
        <v>1613</v>
      </c>
      <c r="B1614" s="322">
        <v>0.12</v>
      </c>
      <c r="C1614" s="319">
        <v>18.783391674805898</v>
      </c>
      <c r="D1614" s="315">
        <v>5</v>
      </c>
      <c r="E1614" s="319">
        <v>1.8783391674805898</v>
      </c>
      <c r="F1614" s="319">
        <v>1.1391695837402949</v>
      </c>
      <c r="G1614" s="319">
        <v>7.5133566699223593</v>
      </c>
      <c r="H1614" s="316">
        <f t="shared" si="50"/>
        <v>24.376180201241532</v>
      </c>
    </row>
    <row r="1615" spans="1:8" x14ac:dyDescent="0.25">
      <c r="A1615" s="321">
        <f t="shared" si="51"/>
        <v>1614</v>
      </c>
      <c r="B1615" s="322">
        <v>0.12</v>
      </c>
      <c r="C1615" s="319">
        <v>19.99747615220258</v>
      </c>
      <c r="D1615" s="315">
        <v>5</v>
      </c>
      <c r="E1615" s="319">
        <v>1.999747615220258</v>
      </c>
      <c r="F1615" s="319">
        <v>1.199873807610129</v>
      </c>
      <c r="G1615" s="319">
        <v>7.998990460881032</v>
      </c>
      <c r="H1615" s="316">
        <f t="shared" si="50"/>
        <v>29.014925892409792</v>
      </c>
    </row>
    <row r="1616" spans="1:8" x14ac:dyDescent="0.25">
      <c r="A1616" s="321">
        <f t="shared" si="51"/>
        <v>1615</v>
      </c>
      <c r="B1616" s="322">
        <v>0.12</v>
      </c>
      <c r="C1616" s="319">
        <v>22.257029336760752</v>
      </c>
      <c r="D1616" s="315">
        <v>5</v>
      </c>
      <c r="E1616" s="319">
        <v>2.2257029336760752</v>
      </c>
      <c r="F1616" s="319">
        <v>1.3128514668380376</v>
      </c>
      <c r="G1616" s="319">
        <v>8.9028117347043008</v>
      </c>
      <c r="H1616" s="316">
        <f t="shared" si="50"/>
        <v>38.638443639164457</v>
      </c>
    </row>
    <row r="1617" spans="1:8" x14ac:dyDescent="0.25">
      <c r="A1617" s="321">
        <f t="shared" si="51"/>
        <v>1616</v>
      </c>
      <c r="B1617" s="322">
        <v>0.12</v>
      </c>
      <c r="C1617" s="319">
        <v>17.918462213419843</v>
      </c>
      <c r="D1617" s="315">
        <v>5</v>
      </c>
      <c r="E1617" s="319">
        <v>1.7918462213419843</v>
      </c>
      <c r="F1617" s="319">
        <v>1.0959231106709921</v>
      </c>
      <c r="G1617" s="319">
        <v>7.1673848853679374</v>
      </c>
      <c r="H1617" s="316">
        <f t="shared" si="50"/>
        <v>21.298351713370941</v>
      </c>
    </row>
    <row r="1618" spans="1:8" x14ac:dyDescent="0.25">
      <c r="A1618" s="321">
        <f t="shared" si="51"/>
        <v>1617</v>
      </c>
      <c r="B1618" s="322">
        <v>0.12</v>
      </c>
      <c r="C1618" s="319">
        <v>23.785171429626644</v>
      </c>
      <c r="D1618" s="315">
        <v>5</v>
      </c>
      <c r="E1618" s="319">
        <v>2.3785171429626644</v>
      </c>
      <c r="F1618" s="319">
        <v>1.3892585714813321</v>
      </c>
      <c r="G1618" s="319">
        <v>9.5140685718506575</v>
      </c>
      <c r="H1618" s="316">
        <f t="shared" si="50"/>
        <v>45.877128209160404</v>
      </c>
    </row>
    <row r="1619" spans="1:8" x14ac:dyDescent="0.25">
      <c r="A1619" s="321">
        <f t="shared" si="51"/>
        <v>1618</v>
      </c>
      <c r="B1619" s="322">
        <v>0.12</v>
      </c>
      <c r="C1619" s="319">
        <v>20.192690094991121</v>
      </c>
      <c r="D1619" s="315">
        <v>5</v>
      </c>
      <c r="E1619" s="319">
        <v>2.0192690094991121</v>
      </c>
      <c r="F1619" s="319">
        <v>1.209634504749556</v>
      </c>
      <c r="G1619" s="319">
        <v>8.0770760379964486</v>
      </c>
      <c r="H1619" s="316">
        <f t="shared" si="50"/>
        <v>29.795505220302942</v>
      </c>
    </row>
    <row r="1620" spans="1:8" x14ac:dyDescent="0.25">
      <c r="A1620" s="321">
        <f t="shared" si="51"/>
        <v>1619</v>
      </c>
      <c r="B1620" s="322">
        <v>0.12</v>
      </c>
      <c r="C1620" s="319">
        <v>18.460198185057379</v>
      </c>
      <c r="D1620" s="315">
        <v>5</v>
      </c>
      <c r="E1620" s="319">
        <v>1.8460198185057379</v>
      </c>
      <c r="F1620" s="319">
        <v>1.1230099092528689</v>
      </c>
      <c r="G1620" s="319">
        <v>7.3840792740229517</v>
      </c>
      <c r="H1620" s="316">
        <f t="shared" si="50"/>
        <v>23.204014715955267</v>
      </c>
    </row>
    <row r="1621" spans="1:8" x14ac:dyDescent="0.25">
      <c r="A1621" s="321">
        <f t="shared" si="51"/>
        <v>1620</v>
      </c>
      <c r="B1621" s="322">
        <v>0.12</v>
      </c>
      <c r="C1621" s="319">
        <v>16.999022187083028</v>
      </c>
      <c r="D1621" s="315">
        <v>5</v>
      </c>
      <c r="E1621" s="319">
        <v>1.6999022187083028</v>
      </c>
      <c r="F1621" s="319">
        <v>1.0499511093541514</v>
      </c>
      <c r="G1621" s="319">
        <v>6.7996088748332113</v>
      </c>
      <c r="H1621" s="316">
        <f t="shared" si="50"/>
        <v>18.233541299291993</v>
      </c>
    </row>
    <row r="1622" spans="1:8" x14ac:dyDescent="0.25">
      <c r="A1622" s="321">
        <f t="shared" si="51"/>
        <v>1621</v>
      </c>
      <c r="B1622" s="322">
        <v>0.12</v>
      </c>
      <c r="C1622" s="319">
        <v>18.349585439427756</v>
      </c>
      <c r="D1622" s="315">
        <v>5</v>
      </c>
      <c r="E1622" s="319">
        <v>1.8349585439427756</v>
      </c>
      <c r="F1622" s="319">
        <v>1.1174792719713877</v>
      </c>
      <c r="G1622" s="319">
        <v>7.3398341757711023</v>
      </c>
      <c r="H1622" s="316">
        <f t="shared" si="50"/>
        <v>22.808895967410045</v>
      </c>
    </row>
    <row r="1623" spans="1:8" x14ac:dyDescent="0.25">
      <c r="A1623" s="321">
        <f t="shared" si="51"/>
        <v>1622</v>
      </c>
      <c r="B1623" s="322">
        <v>0.12</v>
      </c>
      <c r="C1623" s="319">
        <v>18.300481820479035</v>
      </c>
      <c r="D1623" s="315">
        <v>5</v>
      </c>
      <c r="E1623" s="319">
        <v>1.8300481820479035</v>
      </c>
      <c r="F1623" s="319">
        <v>1.1150240910239517</v>
      </c>
      <c r="G1623" s="319">
        <v>7.3201927281916142</v>
      </c>
      <c r="H1623" s="316">
        <f t="shared" si="50"/>
        <v>22.634482877019444</v>
      </c>
    </row>
    <row r="1624" spans="1:8" x14ac:dyDescent="0.25">
      <c r="A1624" s="321">
        <f t="shared" si="51"/>
        <v>1623</v>
      </c>
      <c r="B1624" s="322">
        <v>0.12</v>
      </c>
      <c r="C1624" s="319">
        <v>18.265534486563411</v>
      </c>
      <c r="D1624" s="315">
        <v>5</v>
      </c>
      <c r="E1624" s="319">
        <v>1.8265534486563411</v>
      </c>
      <c r="F1624" s="319">
        <v>1.1132767243281705</v>
      </c>
      <c r="G1624" s="319">
        <v>7.3062137946253642</v>
      </c>
      <c r="H1624" s="316">
        <f t="shared" si="50"/>
        <v>22.51072265450491</v>
      </c>
    </row>
    <row r="1625" spans="1:8" x14ac:dyDescent="0.25">
      <c r="A1625" s="321">
        <f t="shared" si="51"/>
        <v>1624</v>
      </c>
      <c r="B1625" s="322">
        <v>0.12</v>
      </c>
      <c r="C1625" s="319">
        <v>18.313396645244211</v>
      </c>
      <c r="D1625" s="315">
        <v>5</v>
      </c>
      <c r="E1625" s="319">
        <v>1.8313396645244211</v>
      </c>
      <c r="F1625" s="319">
        <v>1.1156698322622105</v>
      </c>
      <c r="G1625" s="319">
        <v>7.3253586580976844</v>
      </c>
      <c r="H1625" s="316">
        <f t="shared" si="50"/>
        <v>22.680296587995393</v>
      </c>
    </row>
    <row r="1626" spans="1:8" x14ac:dyDescent="0.25">
      <c r="A1626" s="321">
        <f t="shared" si="51"/>
        <v>1625</v>
      </c>
      <c r="B1626" s="322">
        <v>0.12</v>
      </c>
      <c r="C1626" s="319">
        <v>23.429086063988507</v>
      </c>
      <c r="D1626" s="315">
        <v>5</v>
      </c>
      <c r="E1626" s="319">
        <v>2.3429086063988507</v>
      </c>
      <c r="F1626" s="319">
        <v>1.3714543031994253</v>
      </c>
      <c r="G1626" s="319">
        <v>9.3716344255954027</v>
      </c>
      <c r="H1626" s="316">
        <f t="shared" si="50"/>
        <v>44.137724697667451</v>
      </c>
    </row>
    <row r="1627" spans="1:8" x14ac:dyDescent="0.25">
      <c r="A1627" s="321">
        <f t="shared" si="51"/>
        <v>1626</v>
      </c>
      <c r="B1627" s="322">
        <v>0.12</v>
      </c>
      <c r="C1627" s="319">
        <v>20.473082764074206</v>
      </c>
      <c r="D1627" s="315">
        <v>5</v>
      </c>
      <c r="E1627" s="319">
        <v>2.0473082764074206</v>
      </c>
      <c r="F1627" s="319">
        <v>1.2236541382037103</v>
      </c>
      <c r="G1627" s="319">
        <v>8.1892331056296825</v>
      </c>
      <c r="H1627" s="316">
        <f t="shared" si="50"/>
        <v>30.933504056791648</v>
      </c>
    </row>
    <row r="1628" spans="1:8" x14ac:dyDescent="0.25">
      <c r="A1628" s="321">
        <f t="shared" si="51"/>
        <v>1627</v>
      </c>
      <c r="B1628" s="322">
        <v>0.12</v>
      </c>
      <c r="C1628" s="319">
        <v>21.279249772778712</v>
      </c>
      <c r="D1628" s="315">
        <v>5</v>
      </c>
      <c r="E1628" s="319">
        <v>2.1279249772778712</v>
      </c>
      <c r="F1628" s="319">
        <v>1.2639624886389356</v>
      </c>
      <c r="G1628" s="319">
        <v>8.5116999091114849</v>
      </c>
      <c r="H1628" s="316">
        <f t="shared" si="50"/>
        <v>34.315921232441937</v>
      </c>
    </row>
    <row r="1629" spans="1:8" x14ac:dyDescent="0.25">
      <c r="A1629" s="321">
        <f t="shared" si="51"/>
        <v>1628</v>
      </c>
      <c r="B1629" s="322">
        <v>0.12</v>
      </c>
      <c r="C1629" s="319">
        <v>18.918742676323745</v>
      </c>
      <c r="D1629" s="315">
        <v>5</v>
      </c>
      <c r="E1629" s="319">
        <v>1.8918742676323745</v>
      </c>
      <c r="F1629" s="319">
        <v>1.1459371338161872</v>
      </c>
      <c r="G1629" s="319">
        <v>7.5674970705294982</v>
      </c>
      <c r="H1629" s="316">
        <f t="shared" si="50"/>
        <v>24.87490478269396</v>
      </c>
    </row>
    <row r="1630" spans="1:8" x14ac:dyDescent="0.25">
      <c r="A1630" s="321">
        <f t="shared" si="51"/>
        <v>1629</v>
      </c>
      <c r="B1630" s="322">
        <v>0.12</v>
      </c>
      <c r="C1630" s="319">
        <v>20.934448962652823</v>
      </c>
      <c r="D1630" s="315">
        <v>5</v>
      </c>
      <c r="E1630" s="319">
        <v>2.0934448962652823</v>
      </c>
      <c r="F1630" s="319">
        <v>1.2467224481326411</v>
      </c>
      <c r="G1630" s="319">
        <v>8.3737795850611292</v>
      </c>
      <c r="H1630" s="316">
        <f t="shared" si="50"/>
        <v>32.849177459885993</v>
      </c>
    </row>
    <row r="1631" spans="1:8" x14ac:dyDescent="0.25">
      <c r="A1631" s="321">
        <f t="shared" si="51"/>
        <v>1630</v>
      </c>
      <c r="B1631" s="322">
        <v>0.12</v>
      </c>
      <c r="C1631" s="319">
        <v>21.58610419020988</v>
      </c>
      <c r="D1631" s="315">
        <v>5</v>
      </c>
      <c r="E1631" s="319">
        <v>2.158610419020988</v>
      </c>
      <c r="F1631" s="319">
        <v>1.279305209510494</v>
      </c>
      <c r="G1631" s="319">
        <v>8.6344416760839522</v>
      </c>
      <c r="H1631" s="316">
        <f t="shared" si="50"/>
        <v>35.64647412986367</v>
      </c>
    </row>
    <row r="1632" spans="1:8" x14ac:dyDescent="0.25">
      <c r="A1632" s="321">
        <f t="shared" si="51"/>
        <v>1631</v>
      </c>
      <c r="B1632" s="322">
        <v>0.12</v>
      </c>
      <c r="C1632" s="319">
        <v>22.828055585268885</v>
      </c>
      <c r="D1632" s="315">
        <v>5</v>
      </c>
      <c r="E1632" s="319">
        <v>2.2828055585268885</v>
      </c>
      <c r="F1632" s="319">
        <v>1.3414027792634442</v>
      </c>
      <c r="G1632" s="319">
        <v>9.131222234107554</v>
      </c>
      <c r="H1632" s="316">
        <f t="shared" si="50"/>
        <v>41.274393261831946</v>
      </c>
    </row>
    <row r="1633" spans="1:8" x14ac:dyDescent="0.25">
      <c r="A1633" s="321">
        <f t="shared" si="51"/>
        <v>1632</v>
      </c>
      <c r="B1633" s="322">
        <v>0.12</v>
      </c>
      <c r="C1633" s="319">
        <v>22.928454705397598</v>
      </c>
      <c r="D1633" s="315">
        <v>5</v>
      </c>
      <c r="E1633" s="319">
        <v>2.2928454705397598</v>
      </c>
      <c r="F1633" s="319">
        <v>1.3464227352698799</v>
      </c>
      <c r="G1633" s="319">
        <v>9.1713818821590394</v>
      </c>
      <c r="H1633" s="316">
        <f t="shared" si="50"/>
        <v>41.746356850658898</v>
      </c>
    </row>
    <row r="1634" spans="1:8" x14ac:dyDescent="0.25">
      <c r="A1634" s="321">
        <f t="shared" si="51"/>
        <v>1633</v>
      </c>
      <c r="B1634" s="322">
        <v>0.12</v>
      </c>
      <c r="C1634" s="319">
        <v>22.024789864663035</v>
      </c>
      <c r="D1634" s="315">
        <v>5</v>
      </c>
      <c r="E1634" s="319">
        <v>2.2024789864663035</v>
      </c>
      <c r="F1634" s="319">
        <v>1.3012394932331517</v>
      </c>
      <c r="G1634" s="319">
        <v>8.8099159458652139</v>
      </c>
      <c r="H1634" s="316">
        <f t="shared" si="50"/>
        <v>37.589925118050068</v>
      </c>
    </row>
    <row r="1635" spans="1:8" x14ac:dyDescent="0.25">
      <c r="A1635" s="321">
        <f t="shared" si="51"/>
        <v>1634</v>
      </c>
      <c r="B1635" s="322">
        <v>0.12</v>
      </c>
      <c r="C1635" s="319">
        <v>18.707014583487762</v>
      </c>
      <c r="D1635" s="315">
        <v>5</v>
      </c>
      <c r="E1635" s="319">
        <v>1.8707014583487762</v>
      </c>
      <c r="F1635" s="319">
        <v>1.1353507291743881</v>
      </c>
      <c r="G1635" s="319">
        <v>7.4828058333951049</v>
      </c>
      <c r="H1635" s="316">
        <f t="shared" si="50"/>
        <v>24.09679564041749</v>
      </c>
    </row>
    <row r="1636" spans="1:8" x14ac:dyDescent="0.25">
      <c r="A1636" s="321">
        <f t="shared" si="51"/>
        <v>1635</v>
      </c>
      <c r="B1636" s="322">
        <v>0.12</v>
      </c>
      <c r="C1636" s="319">
        <v>17.49771632195916</v>
      </c>
      <c r="D1636" s="315">
        <v>5</v>
      </c>
      <c r="E1636" s="319">
        <v>1.749771632195916</v>
      </c>
      <c r="F1636" s="319">
        <v>1.074885816097958</v>
      </c>
      <c r="G1636" s="319">
        <v>6.9990865287836641</v>
      </c>
      <c r="H1636" s="316">
        <f t="shared" si="50"/>
        <v>19.869387845442986</v>
      </c>
    </row>
    <row r="1637" spans="1:8" x14ac:dyDescent="0.25">
      <c r="A1637" s="321">
        <f t="shared" si="51"/>
        <v>1636</v>
      </c>
      <c r="B1637" s="322">
        <v>0.12</v>
      </c>
      <c r="C1637" s="319">
        <v>16.921824276796542</v>
      </c>
      <c r="D1637" s="315">
        <v>5</v>
      </c>
      <c r="E1637" s="319">
        <v>1.6921824276796542</v>
      </c>
      <c r="F1637" s="319">
        <v>1.0460912138398271</v>
      </c>
      <c r="G1637" s="319">
        <v>6.7687297107186168</v>
      </c>
      <c r="H1637" s="316">
        <f t="shared" si="50"/>
        <v>17.985921160336332</v>
      </c>
    </row>
    <row r="1638" spans="1:8" x14ac:dyDescent="0.25">
      <c r="A1638" s="321">
        <f t="shared" si="51"/>
        <v>1637</v>
      </c>
      <c r="B1638" s="322">
        <v>0.12</v>
      </c>
      <c r="C1638" s="319">
        <v>22.606730049592443</v>
      </c>
      <c r="D1638" s="315">
        <v>5</v>
      </c>
      <c r="E1638" s="319">
        <v>2.2606730049592443</v>
      </c>
      <c r="F1638" s="319">
        <v>1.3303365024796221</v>
      </c>
      <c r="G1638" s="319">
        <v>9.0426920198369771</v>
      </c>
      <c r="H1638" s="316">
        <f t="shared" si="50"/>
        <v>40.242953704268523</v>
      </c>
    </row>
    <row r="1639" spans="1:8" x14ac:dyDescent="0.25">
      <c r="A1639" s="321">
        <f t="shared" si="51"/>
        <v>1638</v>
      </c>
      <c r="B1639" s="322">
        <v>0.12</v>
      </c>
      <c r="C1639" s="319">
        <v>17.91266873216955</v>
      </c>
      <c r="D1639" s="315">
        <v>5</v>
      </c>
      <c r="E1639" s="319">
        <v>1.791266873216955</v>
      </c>
      <c r="F1639" s="319">
        <v>1.0956334366084775</v>
      </c>
      <c r="G1639" s="319">
        <v>7.16506749286782</v>
      </c>
      <c r="H1639" s="316">
        <f t="shared" si="50"/>
        <v>21.278372216828352</v>
      </c>
    </row>
    <row r="1640" spans="1:8" x14ac:dyDescent="0.25">
      <c r="A1640" s="321">
        <f t="shared" si="51"/>
        <v>1639</v>
      </c>
      <c r="B1640" s="322">
        <v>0.12</v>
      </c>
      <c r="C1640" s="319">
        <v>22.48265678237658</v>
      </c>
      <c r="D1640" s="315">
        <v>5</v>
      </c>
      <c r="E1640" s="319">
        <v>2.248265678237658</v>
      </c>
      <c r="F1640" s="319">
        <v>1.324132839118829</v>
      </c>
      <c r="G1640" s="319">
        <v>8.993062712950632</v>
      </c>
      <c r="H1640" s="316">
        <f t="shared" si="50"/>
        <v>39.670144071097013</v>
      </c>
    </row>
    <row r="1641" spans="1:8" x14ac:dyDescent="0.25">
      <c r="A1641" s="321">
        <f t="shared" si="51"/>
        <v>1640</v>
      </c>
      <c r="B1641" s="322">
        <v>0.12</v>
      </c>
      <c r="C1641" s="319">
        <v>19.27996213955339</v>
      </c>
      <c r="D1641" s="315">
        <v>5</v>
      </c>
      <c r="E1641" s="319">
        <v>1.927996213955339</v>
      </c>
      <c r="F1641" s="319">
        <v>1.1639981069776695</v>
      </c>
      <c r="G1641" s="319">
        <v>7.7119848558213562</v>
      </c>
      <c r="H1641" s="316">
        <f t="shared" si="50"/>
        <v>26.228512175555139</v>
      </c>
    </row>
    <row r="1642" spans="1:8" x14ac:dyDescent="0.25">
      <c r="A1642" s="321">
        <f t="shared" si="51"/>
        <v>1641</v>
      </c>
      <c r="B1642" s="322">
        <v>0.12</v>
      </c>
      <c r="C1642" s="319">
        <v>23.427103365538642</v>
      </c>
      <c r="D1642" s="315">
        <v>5</v>
      </c>
      <c r="E1642" s="319">
        <v>2.3427103365538642</v>
      </c>
      <c r="F1642" s="319">
        <v>1.371355168276932</v>
      </c>
      <c r="G1642" s="319">
        <v>9.3708413462154567</v>
      </c>
      <c r="H1642" s="316">
        <f t="shared" si="50"/>
        <v>44.128129196233246</v>
      </c>
    </row>
    <row r="1643" spans="1:8" x14ac:dyDescent="0.25">
      <c r="A1643" s="321">
        <f t="shared" si="51"/>
        <v>1642</v>
      </c>
      <c r="B1643" s="322">
        <v>0.12</v>
      </c>
      <c r="C1643" s="319">
        <v>19.397296051029116</v>
      </c>
      <c r="D1643" s="315">
        <v>5</v>
      </c>
      <c r="E1643" s="319">
        <v>1.9397296051029116</v>
      </c>
      <c r="F1643" s="319">
        <v>1.1698648025514558</v>
      </c>
      <c r="G1643" s="319">
        <v>7.7589184204116464</v>
      </c>
      <c r="H1643" s="316">
        <f t="shared" si="50"/>
        <v>26.675285046774242</v>
      </c>
    </row>
    <row r="1644" spans="1:8" x14ac:dyDescent="0.25">
      <c r="A1644" s="321">
        <f t="shared" si="51"/>
        <v>1643</v>
      </c>
      <c r="B1644" s="322">
        <v>0.12</v>
      </c>
      <c r="C1644" s="319">
        <v>19.128237959666876</v>
      </c>
      <c r="D1644" s="315">
        <v>5</v>
      </c>
      <c r="E1644" s="319">
        <v>1.9128237959666876</v>
      </c>
      <c r="F1644" s="319">
        <v>1.1564118979833438</v>
      </c>
      <c r="G1644" s="319">
        <v>7.6512951838667504</v>
      </c>
      <c r="H1644" s="316">
        <f t="shared" si="50"/>
        <v>25.6559417961615</v>
      </c>
    </row>
    <row r="1645" spans="1:8" x14ac:dyDescent="0.25">
      <c r="A1645" s="321">
        <f t="shared" si="51"/>
        <v>1644</v>
      </c>
      <c r="B1645" s="322">
        <v>0.12</v>
      </c>
      <c r="C1645" s="319">
        <v>20.960981196840294</v>
      </c>
      <c r="D1645" s="315">
        <v>5</v>
      </c>
      <c r="E1645" s="319">
        <v>2.0960981196840294</v>
      </c>
      <c r="F1645" s="319">
        <v>1.2480490598420146</v>
      </c>
      <c r="G1645" s="319">
        <v>8.3843924787361175</v>
      </c>
      <c r="H1645" s="316">
        <f t="shared" si="50"/>
        <v>32.960977189760911</v>
      </c>
    </row>
    <row r="1646" spans="1:8" x14ac:dyDescent="0.25">
      <c r="A1646" s="321">
        <f t="shared" si="51"/>
        <v>1645</v>
      </c>
      <c r="B1646" s="322">
        <v>0.12</v>
      </c>
      <c r="C1646" s="319">
        <v>22.427091203571763</v>
      </c>
      <c r="D1646" s="315">
        <v>5</v>
      </c>
      <c r="E1646" s="319">
        <v>2.2427091203571763</v>
      </c>
      <c r="F1646" s="319">
        <v>1.3213545601785881</v>
      </c>
      <c r="G1646" s="319">
        <v>8.9708364814287052</v>
      </c>
      <c r="H1646" s="316">
        <f t="shared" si="50"/>
        <v>39.414873570903545</v>
      </c>
    </row>
    <row r="1647" spans="1:8" x14ac:dyDescent="0.25">
      <c r="A1647" s="321">
        <f t="shared" si="51"/>
        <v>1646</v>
      </c>
      <c r="B1647" s="322">
        <v>0.12</v>
      </c>
      <c r="C1647" s="319">
        <v>19.389606273325626</v>
      </c>
      <c r="D1647" s="315">
        <v>5</v>
      </c>
      <c r="E1647" s="319">
        <v>1.9389606273325626</v>
      </c>
      <c r="F1647" s="319">
        <v>1.1694803136662812</v>
      </c>
      <c r="G1647" s="319">
        <v>7.7558425093302503</v>
      </c>
      <c r="H1647" s="316">
        <f t="shared" si="50"/>
        <v>26.645898268591218</v>
      </c>
    </row>
    <row r="1648" spans="1:8" x14ac:dyDescent="0.25">
      <c r="A1648" s="321">
        <f t="shared" si="51"/>
        <v>1647</v>
      </c>
      <c r="B1648" s="322">
        <v>0.12</v>
      </c>
      <c r="C1648" s="319">
        <v>19.663896232959814</v>
      </c>
      <c r="D1648" s="315">
        <v>5</v>
      </c>
      <c r="E1648" s="319">
        <v>1.9663896232959814</v>
      </c>
      <c r="F1648" s="319">
        <v>1.1831948116479907</v>
      </c>
      <c r="G1648" s="319">
        <v>7.8655584931839257</v>
      </c>
      <c r="H1648" s="316">
        <f t="shared" si="50"/>
        <v>27.703333858501267</v>
      </c>
    </row>
    <row r="1649" spans="1:8" x14ac:dyDescent="0.25">
      <c r="A1649" s="321">
        <f t="shared" si="51"/>
        <v>1648</v>
      </c>
      <c r="B1649" s="322">
        <v>0.12</v>
      </c>
      <c r="C1649" s="319">
        <v>20.905536126083462</v>
      </c>
      <c r="D1649" s="315">
        <v>5</v>
      </c>
      <c r="E1649" s="319">
        <v>2.0905536126083462</v>
      </c>
      <c r="F1649" s="319">
        <v>1.245276806304173</v>
      </c>
      <c r="G1649" s="319">
        <v>8.3622144504333846</v>
      </c>
      <c r="H1649" s="316">
        <f t="shared" si="50"/>
        <v>32.727548764407665</v>
      </c>
    </row>
    <row r="1650" spans="1:8" x14ac:dyDescent="0.25">
      <c r="A1650" s="321">
        <f t="shared" si="51"/>
        <v>1649</v>
      </c>
      <c r="B1650" s="322">
        <v>0.12</v>
      </c>
      <c r="C1650" s="319">
        <v>18.756773038621759</v>
      </c>
      <c r="D1650" s="315">
        <v>5</v>
      </c>
      <c r="E1650" s="319">
        <v>1.8756773038621759</v>
      </c>
      <c r="F1650" s="319">
        <v>1.1378386519310879</v>
      </c>
      <c r="G1650" s="319">
        <v>7.5027092154487036</v>
      </c>
      <c r="H1650" s="316">
        <f t="shared" si="50"/>
        <v>24.278643110900497</v>
      </c>
    </row>
    <row r="1651" spans="1:8" x14ac:dyDescent="0.25">
      <c r="A1651" s="321">
        <f t="shared" si="51"/>
        <v>1650</v>
      </c>
      <c r="B1651" s="322">
        <v>0.12</v>
      </c>
      <c r="C1651" s="319">
        <v>19.913911779003683</v>
      </c>
      <c r="D1651" s="315">
        <v>5</v>
      </c>
      <c r="E1651" s="319">
        <v>1.9913911779003683</v>
      </c>
      <c r="F1651" s="319">
        <v>1.1956955889501841</v>
      </c>
      <c r="G1651" s="319">
        <v>7.9655647116014734</v>
      </c>
      <c r="H1651" s="316">
        <f t="shared" si="50"/>
        <v>28.68372591761748</v>
      </c>
    </row>
    <row r="1652" spans="1:8" x14ac:dyDescent="0.25">
      <c r="A1652" s="321">
        <f t="shared" si="51"/>
        <v>1651</v>
      </c>
      <c r="B1652" s="322">
        <v>0.12</v>
      </c>
      <c r="C1652" s="319">
        <v>20.139723397296621</v>
      </c>
      <c r="D1652" s="315">
        <v>5</v>
      </c>
      <c r="E1652" s="319">
        <v>2.0139723397296621</v>
      </c>
      <c r="F1652" s="319">
        <v>1.206986169864831</v>
      </c>
      <c r="G1652" s="319">
        <v>8.0558893589186482</v>
      </c>
      <c r="H1652" s="316">
        <f t="shared" si="50"/>
        <v>29.582762846163149</v>
      </c>
    </row>
    <row r="1653" spans="1:8" x14ac:dyDescent="0.25">
      <c r="A1653" s="321">
        <f t="shared" si="51"/>
        <v>1652</v>
      </c>
      <c r="B1653" s="322">
        <v>0.12</v>
      </c>
      <c r="C1653" s="319">
        <v>21.697981133474968</v>
      </c>
      <c r="D1653" s="315">
        <v>5</v>
      </c>
      <c r="E1653" s="319">
        <v>2.1697981133474968</v>
      </c>
      <c r="F1653" s="319">
        <v>1.2848990566737484</v>
      </c>
      <c r="G1653" s="319">
        <v>8.6791924533899873</v>
      </c>
      <c r="H1653" s="316">
        <f t="shared" si="50"/>
        <v>36.13749475077492</v>
      </c>
    </row>
    <row r="1654" spans="1:8" x14ac:dyDescent="0.25">
      <c r="A1654" s="321">
        <f t="shared" si="51"/>
        <v>1653</v>
      </c>
      <c r="B1654" s="322">
        <v>0.12</v>
      </c>
      <c r="C1654" s="319">
        <v>21.641615199332591</v>
      </c>
      <c r="D1654" s="315">
        <v>5</v>
      </c>
      <c r="E1654" s="319">
        <v>2.1641615199332591</v>
      </c>
      <c r="F1654" s="319">
        <v>1.2820807599666295</v>
      </c>
      <c r="G1654" s="319">
        <v>8.6566460797330365</v>
      </c>
      <c r="H1654" s="316">
        <f t="shared" si="50"/>
        <v>35.889713566971515</v>
      </c>
    </row>
    <row r="1655" spans="1:8" x14ac:dyDescent="0.25">
      <c r="A1655" s="321">
        <f t="shared" si="51"/>
        <v>1654</v>
      </c>
      <c r="B1655" s="322">
        <v>0.12</v>
      </c>
      <c r="C1655" s="319">
        <v>21.325970515608788</v>
      </c>
      <c r="D1655" s="315">
        <v>5</v>
      </c>
      <c r="E1655" s="319">
        <v>2.1325970515608788</v>
      </c>
      <c r="F1655" s="319">
        <v>1.2662985257804393</v>
      </c>
      <c r="G1655" s="319">
        <v>8.530388206243515</v>
      </c>
      <c r="H1655" s="316">
        <f t="shared" si="50"/>
        <v>34.516973877277081</v>
      </c>
    </row>
    <row r="1656" spans="1:8" x14ac:dyDescent="0.25">
      <c r="A1656" s="321">
        <f t="shared" si="51"/>
        <v>1655</v>
      </c>
      <c r="B1656" s="322">
        <v>0.12</v>
      </c>
      <c r="C1656" s="319">
        <v>19.933204435365042</v>
      </c>
      <c r="D1656" s="315">
        <v>5</v>
      </c>
      <c r="E1656" s="319">
        <v>1.9933204435365042</v>
      </c>
      <c r="F1656" s="319">
        <v>1.196660221768252</v>
      </c>
      <c r="G1656" s="319">
        <v>7.9732817741460167</v>
      </c>
      <c r="H1656" s="316">
        <f t="shared" si="50"/>
        <v>28.760034204637705</v>
      </c>
    </row>
    <row r="1657" spans="1:8" x14ac:dyDescent="0.25">
      <c r="A1657" s="321">
        <f t="shared" si="51"/>
        <v>1656</v>
      </c>
      <c r="B1657" s="322">
        <v>0.12</v>
      </c>
      <c r="C1657" s="319">
        <v>21.890889507194515</v>
      </c>
      <c r="D1657" s="315">
        <v>5</v>
      </c>
      <c r="E1657" s="319">
        <v>2.1890889507194515</v>
      </c>
      <c r="F1657" s="319">
        <v>1.2945444753597257</v>
      </c>
      <c r="G1657" s="319">
        <v>8.7563558028778061</v>
      </c>
      <c r="H1657" s="316">
        <f t="shared" si="50"/>
        <v>36.99157512419869</v>
      </c>
    </row>
    <row r="1658" spans="1:8" x14ac:dyDescent="0.25">
      <c r="A1658" s="321">
        <f t="shared" si="51"/>
        <v>1657</v>
      </c>
      <c r="B1658" s="322">
        <v>0.12</v>
      </c>
      <c r="C1658" s="319">
        <v>20.297061433229828</v>
      </c>
      <c r="D1658" s="315">
        <v>5</v>
      </c>
      <c r="E1658" s="319">
        <v>2.0297061433229828</v>
      </c>
      <c r="F1658" s="319">
        <v>1.2148530716614914</v>
      </c>
      <c r="G1658" s="319">
        <v>8.1188245732919313</v>
      </c>
      <c r="H1658" s="316">
        <f t="shared" si="50"/>
        <v>30.216787782283475</v>
      </c>
    </row>
    <row r="1659" spans="1:8" x14ac:dyDescent="0.25">
      <c r="A1659" s="321">
        <f t="shared" si="51"/>
        <v>1658</v>
      </c>
      <c r="B1659" s="322">
        <v>0.12</v>
      </c>
      <c r="C1659" s="319">
        <v>18.827101990173105</v>
      </c>
      <c r="D1659" s="315">
        <v>5</v>
      </c>
      <c r="E1659" s="319">
        <v>1.8827101990173105</v>
      </c>
      <c r="F1659" s="319">
        <v>1.1413550995086552</v>
      </c>
      <c r="G1659" s="319">
        <v>7.5308407960692421</v>
      </c>
      <c r="H1659" s="316">
        <f t="shared" si="50"/>
        <v>24.536733168811843</v>
      </c>
    </row>
    <row r="1660" spans="1:8" x14ac:dyDescent="0.25">
      <c r="A1660" s="321">
        <f t="shared" si="51"/>
        <v>1659</v>
      </c>
      <c r="B1660" s="322">
        <v>0.12</v>
      </c>
      <c r="C1660" s="319">
        <v>19.214101080724504</v>
      </c>
      <c r="D1660" s="315">
        <v>5</v>
      </c>
      <c r="E1660" s="319">
        <v>1.9214101080724504</v>
      </c>
      <c r="F1660" s="319">
        <v>1.1607050540362251</v>
      </c>
      <c r="G1660" s="319">
        <v>7.6856404322898015</v>
      </c>
      <c r="H1660" s="316">
        <f t="shared" si="50"/>
        <v>25.979254979906287</v>
      </c>
    </row>
    <row r="1661" spans="1:8" x14ac:dyDescent="0.25">
      <c r="A1661" s="321">
        <f t="shared" si="51"/>
        <v>1660</v>
      </c>
      <c r="B1661" s="322">
        <v>0.12</v>
      </c>
      <c r="C1661" s="319">
        <v>16.78805579605978</v>
      </c>
      <c r="D1661" s="315">
        <v>5</v>
      </c>
      <c r="E1661" s="319">
        <v>1.678805579605978</v>
      </c>
      <c r="F1661" s="319">
        <v>1.0394027898029889</v>
      </c>
      <c r="G1661" s="319">
        <v>6.7152223184239119</v>
      </c>
      <c r="H1661" s="316">
        <f t="shared" si="50"/>
        <v>17.560405690180581</v>
      </c>
    </row>
    <row r="1662" spans="1:8" x14ac:dyDescent="0.25">
      <c r="A1662" s="321">
        <f t="shared" si="51"/>
        <v>1661</v>
      </c>
      <c r="B1662" s="322">
        <v>0.12</v>
      </c>
      <c r="C1662" s="319">
        <v>22.697015588637441</v>
      </c>
      <c r="D1662" s="315">
        <v>5</v>
      </c>
      <c r="E1662" s="319">
        <v>2.2697015588637441</v>
      </c>
      <c r="F1662" s="319">
        <v>1.334850779431872</v>
      </c>
      <c r="G1662" s="319">
        <v>9.0788062354549766</v>
      </c>
      <c r="H1662" s="316">
        <f t="shared" si="50"/>
        <v>40.662217151049362</v>
      </c>
    </row>
    <row r="1663" spans="1:8" x14ac:dyDescent="0.25">
      <c r="A1663" s="321">
        <f t="shared" si="51"/>
        <v>1662</v>
      </c>
      <c r="B1663" s="322">
        <v>0.12</v>
      </c>
      <c r="C1663" s="319">
        <v>21.431335476809181</v>
      </c>
      <c r="D1663" s="315">
        <v>5</v>
      </c>
      <c r="E1663" s="319">
        <v>2.1431335476809181</v>
      </c>
      <c r="F1663" s="319">
        <v>1.271566773840459</v>
      </c>
      <c r="G1663" s="319">
        <v>8.5725341907236725</v>
      </c>
      <c r="H1663" s="316">
        <f t="shared" si="50"/>
        <v>34.972411039815483</v>
      </c>
    </row>
    <row r="1664" spans="1:8" x14ac:dyDescent="0.25">
      <c r="A1664" s="321">
        <f t="shared" si="51"/>
        <v>1663</v>
      </c>
      <c r="B1664" s="322">
        <v>0.12</v>
      </c>
      <c r="C1664" s="319">
        <v>19.328238118323497</v>
      </c>
      <c r="D1664" s="315">
        <v>5</v>
      </c>
      <c r="E1664" s="319">
        <v>1.9328238118323497</v>
      </c>
      <c r="F1664" s="319">
        <v>1.1664119059161748</v>
      </c>
      <c r="G1664" s="319">
        <v>7.731295247329399</v>
      </c>
      <c r="H1664" s="316">
        <f t="shared" si="50"/>
        <v>26.411912219594129</v>
      </c>
    </row>
    <row r="1665" spans="1:8" x14ac:dyDescent="0.25">
      <c r="A1665" s="321">
        <f t="shared" si="51"/>
        <v>1664</v>
      </c>
      <c r="B1665" s="322">
        <v>0.12</v>
      </c>
      <c r="C1665" s="319">
        <v>18.848475115664769</v>
      </c>
      <c r="D1665" s="315">
        <v>5</v>
      </c>
      <c r="E1665" s="319">
        <v>1.8848475115664769</v>
      </c>
      <c r="F1665" s="319">
        <v>1.1424237557832384</v>
      </c>
      <c r="G1665" s="319">
        <v>7.5393900462659076</v>
      </c>
      <c r="H1665" s="316">
        <f t="shared" si="50"/>
        <v>24.615414596586369</v>
      </c>
    </row>
    <row r="1666" spans="1:8" x14ac:dyDescent="0.25">
      <c r="A1666" s="321">
        <f t="shared" si="51"/>
        <v>1665</v>
      </c>
      <c r="B1666" s="322">
        <v>0.12</v>
      </c>
      <c r="C1666" s="319">
        <v>18.395810507645365</v>
      </c>
      <c r="D1666" s="315">
        <v>5</v>
      </c>
      <c r="E1666" s="319">
        <v>1.8395810507645365</v>
      </c>
      <c r="F1666" s="319">
        <v>1.1197905253822682</v>
      </c>
      <c r="G1666" s="319">
        <v>7.3583242030581459</v>
      </c>
      <c r="H1666" s="316">
        <f t="shared" si="50"/>
        <v>22.973640584458778</v>
      </c>
    </row>
    <row r="1667" spans="1:8" x14ac:dyDescent="0.25">
      <c r="A1667" s="321">
        <f t="shared" si="51"/>
        <v>1666</v>
      </c>
      <c r="B1667" s="322">
        <v>0.12</v>
      </c>
      <c r="C1667" s="319">
        <v>19.090055098349694</v>
      </c>
      <c r="D1667" s="315">
        <v>5</v>
      </c>
      <c r="E1667" s="319">
        <v>1.9090055098349694</v>
      </c>
      <c r="F1667" s="319">
        <v>1.1545027549174847</v>
      </c>
      <c r="G1667" s="319">
        <v>7.6360220393398777</v>
      </c>
      <c r="H1667" s="316">
        <f t="shared" ref="H1667:H1730" si="52">-C1667+PV(B1667,D1667,-(G1667-F1667)*E1667)</f>
        <v>25.512763769927602</v>
      </c>
    </row>
    <row r="1668" spans="1:8" x14ac:dyDescent="0.25">
      <c r="A1668" s="321">
        <f t="shared" ref="A1668:A1731" si="53">A1667+1</f>
        <v>1667</v>
      </c>
      <c r="B1668" s="322">
        <v>0.12</v>
      </c>
      <c r="C1668" s="319">
        <v>16.713040673057549</v>
      </c>
      <c r="D1668" s="315">
        <v>5</v>
      </c>
      <c r="E1668" s="319">
        <v>1.6713040673057549</v>
      </c>
      <c r="F1668" s="319">
        <v>1.0356520336528774</v>
      </c>
      <c r="G1668" s="319">
        <v>6.6852162692230195</v>
      </c>
      <c r="H1668" s="316">
        <f t="shared" si="52"/>
        <v>17.32375976413843</v>
      </c>
    </row>
    <row r="1669" spans="1:8" x14ac:dyDescent="0.25">
      <c r="A1669" s="321">
        <f t="shared" si="53"/>
        <v>1668</v>
      </c>
      <c r="B1669" s="322">
        <v>0.12</v>
      </c>
      <c r="C1669" s="319">
        <v>22.366236913076136</v>
      </c>
      <c r="D1669" s="315">
        <v>5</v>
      </c>
      <c r="E1669" s="319">
        <v>2.2366236913076136</v>
      </c>
      <c r="F1669" s="319">
        <v>1.3183118456538068</v>
      </c>
      <c r="G1669" s="319">
        <v>8.9464947652304545</v>
      </c>
      <c r="H1669" s="316">
        <f t="shared" si="52"/>
        <v>39.136200366877894</v>
      </c>
    </row>
    <row r="1670" spans="1:8" x14ac:dyDescent="0.25">
      <c r="A1670" s="321">
        <f t="shared" si="53"/>
        <v>1669</v>
      </c>
      <c r="B1670" s="322">
        <v>0.12</v>
      </c>
      <c r="C1670" s="319">
        <v>18.643570506828837</v>
      </c>
      <c r="D1670" s="315">
        <v>5</v>
      </c>
      <c r="E1670" s="319">
        <v>1.8643570506828837</v>
      </c>
      <c r="F1670" s="319">
        <v>1.1321785253414418</v>
      </c>
      <c r="G1670" s="319">
        <v>7.4574282027315348</v>
      </c>
      <c r="H1670" s="316">
        <f t="shared" si="52"/>
        <v>23.865838773296339</v>
      </c>
    </row>
    <row r="1671" spans="1:8" x14ac:dyDescent="0.25">
      <c r="A1671" s="321">
        <f t="shared" si="53"/>
        <v>1670</v>
      </c>
      <c r="B1671" s="322">
        <v>0.12</v>
      </c>
      <c r="C1671" s="319">
        <v>19.513061084144283</v>
      </c>
      <c r="D1671" s="315">
        <v>5</v>
      </c>
      <c r="E1671" s="319">
        <v>1.9513061084144283</v>
      </c>
      <c r="F1671" s="319">
        <v>1.1756530542072141</v>
      </c>
      <c r="G1671" s="319">
        <v>7.8052244336577132</v>
      </c>
      <c r="H1671" s="316">
        <f t="shared" si="52"/>
        <v>27.11948867672811</v>
      </c>
    </row>
    <row r="1672" spans="1:8" x14ac:dyDescent="0.25">
      <c r="A1672" s="321">
        <f t="shared" si="53"/>
        <v>1671</v>
      </c>
      <c r="B1672" s="322">
        <v>0.12</v>
      </c>
      <c r="C1672" s="319">
        <v>17.88262812216999</v>
      </c>
      <c r="D1672" s="315">
        <v>5</v>
      </c>
      <c r="E1672" s="319">
        <v>1.788262812216999</v>
      </c>
      <c r="F1672" s="319">
        <v>1.0941314061084995</v>
      </c>
      <c r="G1672" s="319">
        <v>7.153051248867996</v>
      </c>
      <c r="H1672" s="316">
        <f t="shared" si="52"/>
        <v>21.174909481856695</v>
      </c>
    </row>
    <row r="1673" spans="1:8" x14ac:dyDescent="0.25">
      <c r="A1673" s="321">
        <f t="shared" si="53"/>
        <v>1672</v>
      </c>
      <c r="B1673" s="322">
        <v>0.12</v>
      </c>
      <c r="C1673" s="319">
        <v>22.303331712028012</v>
      </c>
      <c r="D1673" s="315">
        <v>5</v>
      </c>
      <c r="E1673" s="319">
        <v>2.2303331712028012</v>
      </c>
      <c r="F1673" s="319">
        <v>1.3151665856014005</v>
      </c>
      <c r="G1673" s="319">
        <v>8.9213326848112047</v>
      </c>
      <c r="H1673" s="316">
        <f t="shared" si="52"/>
        <v>38.849117547938306</v>
      </c>
    </row>
    <row r="1674" spans="1:8" x14ac:dyDescent="0.25">
      <c r="A1674" s="321">
        <f t="shared" si="53"/>
        <v>1673</v>
      </c>
      <c r="B1674" s="322">
        <v>0.12</v>
      </c>
      <c r="C1674" s="319">
        <v>20.548802745470311</v>
      </c>
      <c r="D1674" s="315">
        <v>5</v>
      </c>
      <c r="E1674" s="319">
        <v>2.0548802745470311</v>
      </c>
      <c r="F1674" s="319">
        <v>1.2274401372735155</v>
      </c>
      <c r="G1674" s="319">
        <v>8.2195210981881246</v>
      </c>
      <c r="H1674" s="316">
        <f t="shared" si="52"/>
        <v>31.244222481462053</v>
      </c>
    </row>
    <row r="1675" spans="1:8" x14ac:dyDescent="0.25">
      <c r="A1675" s="321">
        <f t="shared" si="53"/>
        <v>1674</v>
      </c>
      <c r="B1675" s="322">
        <v>0.12</v>
      </c>
      <c r="C1675" s="319">
        <v>21.569187588756904</v>
      </c>
      <c r="D1675" s="315">
        <v>5</v>
      </c>
      <c r="E1675" s="319">
        <v>2.1569187588756904</v>
      </c>
      <c r="F1675" s="319">
        <v>1.2784593794378452</v>
      </c>
      <c r="G1675" s="319">
        <v>8.6276750355027616</v>
      </c>
      <c r="H1675" s="316">
        <f t="shared" si="52"/>
        <v>35.572503153938115</v>
      </c>
    </row>
    <row r="1676" spans="1:8" x14ac:dyDescent="0.25">
      <c r="A1676" s="321">
        <f t="shared" si="53"/>
        <v>1675</v>
      </c>
      <c r="B1676" s="322">
        <v>0.12</v>
      </c>
      <c r="C1676" s="319">
        <v>18.294106262619607</v>
      </c>
      <c r="D1676" s="315">
        <v>5</v>
      </c>
      <c r="E1676" s="319">
        <v>1.8294106262619607</v>
      </c>
      <c r="F1676" s="319">
        <v>1.1147053131309803</v>
      </c>
      <c r="G1676" s="319">
        <v>7.3176425050478429</v>
      </c>
      <c r="H1676" s="316">
        <f t="shared" si="52"/>
        <v>22.611881907037301</v>
      </c>
    </row>
    <row r="1677" spans="1:8" x14ac:dyDescent="0.25">
      <c r="A1677" s="321">
        <f t="shared" si="53"/>
        <v>1676</v>
      </c>
      <c r="B1677" s="322">
        <v>0.12</v>
      </c>
      <c r="C1677" s="319">
        <v>19.757287696411368</v>
      </c>
      <c r="D1677" s="315">
        <v>5</v>
      </c>
      <c r="E1677" s="319">
        <v>1.9757287696411368</v>
      </c>
      <c r="F1677" s="319">
        <v>1.1878643848205683</v>
      </c>
      <c r="G1677" s="319">
        <v>7.902915078564547</v>
      </c>
      <c r="H1677" s="316">
        <f t="shared" si="52"/>
        <v>28.067706590551843</v>
      </c>
    </row>
    <row r="1678" spans="1:8" x14ac:dyDescent="0.25">
      <c r="A1678" s="321">
        <f t="shared" si="53"/>
        <v>1677</v>
      </c>
      <c r="B1678" s="322">
        <v>0.12</v>
      </c>
      <c r="C1678" s="319">
        <v>21.424032234353945</v>
      </c>
      <c r="D1678" s="315">
        <v>5</v>
      </c>
      <c r="E1678" s="319">
        <v>2.1424032234353945</v>
      </c>
      <c r="F1678" s="319">
        <v>1.2712016117176972</v>
      </c>
      <c r="G1678" s="319">
        <v>8.5696128937415779</v>
      </c>
      <c r="H1678" s="316">
        <f t="shared" si="52"/>
        <v>34.940752617130592</v>
      </c>
    </row>
    <row r="1679" spans="1:8" x14ac:dyDescent="0.25">
      <c r="A1679" s="321">
        <f t="shared" si="53"/>
        <v>1678</v>
      </c>
      <c r="B1679" s="322">
        <v>0.12</v>
      </c>
      <c r="C1679" s="319">
        <v>19.664205461158417</v>
      </c>
      <c r="D1679" s="315">
        <v>5</v>
      </c>
      <c r="E1679" s="319">
        <v>1.9664205461158417</v>
      </c>
      <c r="F1679" s="319">
        <v>1.1832102730579208</v>
      </c>
      <c r="G1679" s="319">
        <v>7.8656821844633669</v>
      </c>
      <c r="H1679" s="316">
        <f t="shared" si="52"/>
        <v>27.704536700425578</v>
      </c>
    </row>
    <row r="1680" spans="1:8" x14ac:dyDescent="0.25">
      <c r="A1680" s="321">
        <f t="shared" si="53"/>
        <v>1679</v>
      </c>
      <c r="B1680" s="322">
        <v>0.12</v>
      </c>
      <c r="C1680" s="319">
        <v>20.698044004820986</v>
      </c>
      <c r="D1680" s="315">
        <v>5</v>
      </c>
      <c r="E1680" s="319">
        <v>2.0698044004820986</v>
      </c>
      <c r="F1680" s="319">
        <v>1.2349022002410492</v>
      </c>
      <c r="G1680" s="319">
        <v>8.2792176019283943</v>
      </c>
      <c r="H1680" s="316">
        <f t="shared" si="52"/>
        <v>31.860872781467904</v>
      </c>
    </row>
    <row r="1681" spans="1:8" x14ac:dyDescent="0.25">
      <c r="A1681" s="321">
        <f t="shared" si="53"/>
        <v>1680</v>
      </c>
      <c r="B1681" s="322">
        <v>0.12</v>
      </c>
      <c r="C1681" s="319">
        <v>21.71603915077867</v>
      </c>
      <c r="D1681" s="315">
        <v>5</v>
      </c>
      <c r="E1681" s="319">
        <v>2.171603915077867</v>
      </c>
      <c r="F1681" s="319">
        <v>1.2858019575389334</v>
      </c>
      <c r="G1681" s="319">
        <v>8.6864156603114679</v>
      </c>
      <c r="H1681" s="316">
        <f t="shared" si="52"/>
        <v>36.217046247735659</v>
      </c>
    </row>
    <row r="1682" spans="1:8" x14ac:dyDescent="0.25">
      <c r="A1682" s="321">
        <f t="shared" si="53"/>
        <v>1681</v>
      </c>
      <c r="B1682" s="322">
        <v>0.12</v>
      </c>
      <c r="C1682" s="319">
        <v>18.126500031503383</v>
      </c>
      <c r="D1682" s="315">
        <v>5</v>
      </c>
      <c r="E1682" s="319">
        <v>1.8126500031503383</v>
      </c>
      <c r="F1682" s="319">
        <v>1.1063250015751691</v>
      </c>
      <c r="G1682" s="319">
        <v>7.2506000126013532</v>
      </c>
      <c r="H1682" s="316">
        <f t="shared" si="52"/>
        <v>22.02140696571734</v>
      </c>
    </row>
    <row r="1683" spans="1:8" x14ac:dyDescent="0.25">
      <c r="A1683" s="321">
        <f t="shared" si="53"/>
        <v>1682</v>
      </c>
      <c r="B1683" s="322">
        <v>0.12</v>
      </c>
      <c r="C1683" s="319">
        <v>19.079520875966409</v>
      </c>
      <c r="D1683" s="315">
        <v>5</v>
      </c>
      <c r="E1683" s="319">
        <v>1.9079520875966409</v>
      </c>
      <c r="F1683" s="319">
        <v>1.1539760437983204</v>
      </c>
      <c r="G1683" s="319">
        <v>7.6318083503865637</v>
      </c>
      <c r="H1683" s="316">
        <f t="shared" si="52"/>
        <v>25.473327309916449</v>
      </c>
    </row>
    <row r="1684" spans="1:8" x14ac:dyDescent="0.25">
      <c r="A1684" s="321">
        <f t="shared" si="53"/>
        <v>1683</v>
      </c>
      <c r="B1684" s="322">
        <v>0.12</v>
      </c>
      <c r="C1684" s="319">
        <v>23.578043106244877</v>
      </c>
      <c r="D1684" s="315">
        <v>5</v>
      </c>
      <c r="E1684" s="319">
        <v>2.3578043106244877</v>
      </c>
      <c r="F1684" s="319">
        <v>1.3789021553122438</v>
      </c>
      <c r="G1684" s="319">
        <v>9.4312172424979508</v>
      </c>
      <c r="H1684" s="316">
        <f t="shared" si="52"/>
        <v>44.86145643916997</v>
      </c>
    </row>
    <row r="1685" spans="1:8" x14ac:dyDescent="0.25">
      <c r="A1685" s="321">
        <f t="shared" si="53"/>
        <v>1684</v>
      </c>
      <c r="B1685" s="322">
        <v>0.12</v>
      </c>
      <c r="C1685" s="319">
        <v>21.103280737879686</v>
      </c>
      <c r="D1685" s="315">
        <v>5</v>
      </c>
      <c r="E1685" s="319">
        <v>2.1103280737879686</v>
      </c>
      <c r="F1685" s="319">
        <v>1.2551640368939843</v>
      </c>
      <c r="G1685" s="319">
        <v>8.4413122951518744</v>
      </c>
      <c r="H1685" s="316">
        <f t="shared" si="52"/>
        <v>33.563620476050403</v>
      </c>
    </row>
    <row r="1686" spans="1:8" x14ac:dyDescent="0.25">
      <c r="A1686" s="321">
        <f t="shared" si="53"/>
        <v>1685</v>
      </c>
      <c r="B1686" s="322">
        <v>0.12</v>
      </c>
      <c r="C1686" s="319">
        <v>18.299163053161465</v>
      </c>
      <c r="D1686" s="315">
        <v>5</v>
      </c>
      <c r="E1686" s="319">
        <v>1.8299163053161465</v>
      </c>
      <c r="F1686" s="319">
        <v>1.1149581526580732</v>
      </c>
      <c r="G1686" s="319">
        <v>7.3196652212645859</v>
      </c>
      <c r="H1686" s="316">
        <f t="shared" si="52"/>
        <v>22.629807084649777</v>
      </c>
    </row>
    <row r="1687" spans="1:8" x14ac:dyDescent="0.25">
      <c r="A1687" s="321">
        <f t="shared" si="53"/>
        <v>1686</v>
      </c>
      <c r="B1687" s="322">
        <v>0.12</v>
      </c>
      <c r="C1687" s="319">
        <v>22.18670265894616</v>
      </c>
      <c r="D1687" s="315">
        <v>5</v>
      </c>
      <c r="E1687" s="319">
        <v>2.218670265894616</v>
      </c>
      <c r="F1687" s="319">
        <v>1.309335132947308</v>
      </c>
      <c r="G1687" s="319">
        <v>8.8746810635784641</v>
      </c>
      <c r="H1687" s="316">
        <f t="shared" si="52"/>
        <v>38.319494978940227</v>
      </c>
    </row>
    <row r="1688" spans="1:8" x14ac:dyDescent="0.25">
      <c r="A1688" s="321">
        <f t="shared" si="53"/>
        <v>1687</v>
      </c>
      <c r="B1688" s="322">
        <v>0.12</v>
      </c>
      <c r="C1688" s="319">
        <v>16.656842995434999</v>
      </c>
      <c r="D1688" s="315">
        <v>5</v>
      </c>
      <c r="E1688" s="319">
        <v>1.6656842995434999</v>
      </c>
      <c r="F1688" s="319">
        <v>1.0328421497717499</v>
      </c>
      <c r="G1688" s="319">
        <v>6.6627371981739998</v>
      </c>
      <c r="H1688" s="316">
        <f t="shared" si="52"/>
        <v>17.147406497131911</v>
      </c>
    </row>
    <row r="1689" spans="1:8" x14ac:dyDescent="0.25">
      <c r="A1689" s="321">
        <f t="shared" si="53"/>
        <v>1688</v>
      </c>
      <c r="B1689" s="322">
        <v>0.12</v>
      </c>
      <c r="C1689" s="319">
        <v>21.306591457250761</v>
      </c>
      <c r="D1689" s="315">
        <v>5</v>
      </c>
      <c r="E1689" s="319">
        <v>2.1306591457250761</v>
      </c>
      <c r="F1689" s="319">
        <v>1.265329572862538</v>
      </c>
      <c r="G1689" s="319">
        <v>8.5226365829003043</v>
      </c>
      <c r="H1689" s="316">
        <f t="shared" si="52"/>
        <v>34.433513426876452</v>
      </c>
    </row>
    <row r="1690" spans="1:8" x14ac:dyDescent="0.25">
      <c r="A1690" s="321">
        <f t="shared" si="53"/>
        <v>1689</v>
      </c>
      <c r="B1690" s="322">
        <v>0.12</v>
      </c>
      <c r="C1690" s="319">
        <v>16.402839315123856</v>
      </c>
      <c r="D1690" s="315">
        <v>5</v>
      </c>
      <c r="E1690" s="319">
        <v>1.6402839315123856</v>
      </c>
      <c r="F1690" s="319">
        <v>1.0201419657561928</v>
      </c>
      <c r="G1690" s="319">
        <v>6.5611357260495424</v>
      </c>
      <c r="H1690" s="316">
        <f t="shared" si="52"/>
        <v>16.36026155384998</v>
      </c>
    </row>
    <row r="1691" spans="1:8" x14ac:dyDescent="0.25">
      <c r="A1691" s="321">
        <f t="shared" si="53"/>
        <v>1690</v>
      </c>
      <c r="B1691" s="322">
        <v>0.12</v>
      </c>
      <c r="C1691" s="319">
        <v>17.755076037719846</v>
      </c>
      <c r="D1691" s="315">
        <v>5</v>
      </c>
      <c r="E1691" s="319">
        <v>1.7755076037719846</v>
      </c>
      <c r="F1691" s="319">
        <v>1.0877538018859922</v>
      </c>
      <c r="G1691" s="319">
        <v>7.1020304150879383</v>
      </c>
      <c r="H1691" s="316">
        <f t="shared" si="52"/>
        <v>20.738144020606363</v>
      </c>
    </row>
    <row r="1692" spans="1:8" x14ac:dyDescent="0.25">
      <c r="A1692" s="321">
        <f t="shared" si="53"/>
        <v>1691</v>
      </c>
      <c r="B1692" s="322">
        <v>0.12</v>
      </c>
      <c r="C1692" s="319">
        <v>17.221384546719491</v>
      </c>
      <c r="D1692" s="315">
        <v>5</v>
      </c>
      <c r="E1692" s="319">
        <v>1.7221384546719491</v>
      </c>
      <c r="F1692" s="319">
        <v>1.0610692273359745</v>
      </c>
      <c r="G1692" s="319">
        <v>6.8885538186877966</v>
      </c>
      <c r="H1692" s="316">
        <f t="shared" si="52"/>
        <v>18.955195267386941</v>
      </c>
    </row>
    <row r="1693" spans="1:8" x14ac:dyDescent="0.25">
      <c r="A1693" s="321">
        <f t="shared" si="53"/>
        <v>1692</v>
      </c>
      <c r="B1693" s="322">
        <v>0.12</v>
      </c>
      <c r="C1693" s="319">
        <v>20.264922164205927</v>
      </c>
      <c r="D1693" s="315">
        <v>5</v>
      </c>
      <c r="E1693" s="319">
        <v>2.0264922164205927</v>
      </c>
      <c r="F1693" s="319">
        <v>1.2132461082102963</v>
      </c>
      <c r="G1693" s="319">
        <v>8.105968865682371</v>
      </c>
      <c r="H1693" s="316">
        <f t="shared" si="52"/>
        <v>30.086768528932907</v>
      </c>
    </row>
    <row r="1694" spans="1:8" x14ac:dyDescent="0.25">
      <c r="A1694" s="321">
        <f t="shared" si="53"/>
        <v>1693</v>
      </c>
      <c r="B1694" s="322">
        <v>0.12</v>
      </c>
      <c r="C1694" s="319">
        <v>20.347436071024276</v>
      </c>
      <c r="D1694" s="315">
        <v>5</v>
      </c>
      <c r="E1694" s="319">
        <v>2.0347436071024276</v>
      </c>
      <c r="F1694" s="319">
        <v>1.2173718035512138</v>
      </c>
      <c r="G1694" s="319">
        <v>8.1389744284097105</v>
      </c>
      <c r="H1694" s="316">
        <f t="shared" si="52"/>
        <v>30.421102556982753</v>
      </c>
    </row>
    <row r="1695" spans="1:8" x14ac:dyDescent="0.25">
      <c r="A1695" s="321">
        <f t="shared" si="53"/>
        <v>1694</v>
      </c>
      <c r="B1695" s="322">
        <v>0.12</v>
      </c>
      <c r="C1695" s="319">
        <v>20.165655364980921</v>
      </c>
      <c r="D1695" s="315">
        <v>5</v>
      </c>
      <c r="E1695" s="319">
        <v>2.0165655364980921</v>
      </c>
      <c r="F1695" s="319">
        <v>1.208282768249046</v>
      </c>
      <c r="G1695" s="319">
        <v>8.0662621459923685</v>
      </c>
      <c r="H1695" s="316">
        <f t="shared" si="52"/>
        <v>29.686830942567511</v>
      </c>
    </row>
    <row r="1696" spans="1:8" x14ac:dyDescent="0.25">
      <c r="A1696" s="321">
        <f t="shared" si="53"/>
        <v>1695</v>
      </c>
      <c r="B1696" s="322">
        <v>0.12</v>
      </c>
      <c r="C1696" s="319">
        <v>18.448029145947658</v>
      </c>
      <c r="D1696" s="315">
        <v>5</v>
      </c>
      <c r="E1696" s="319">
        <v>1.8448029145947658</v>
      </c>
      <c r="F1696" s="319">
        <v>1.1224014572973828</v>
      </c>
      <c r="G1696" s="319">
        <v>7.379211658379063</v>
      </c>
      <c r="H1696" s="316">
        <f t="shared" si="52"/>
        <v>23.160394661889818</v>
      </c>
    </row>
    <row r="1697" spans="1:8" x14ac:dyDescent="0.25">
      <c r="A1697" s="321">
        <f t="shared" si="53"/>
        <v>1696</v>
      </c>
      <c r="B1697" s="322">
        <v>0.12</v>
      </c>
      <c r="C1697" s="319">
        <v>17.1514171193121</v>
      </c>
      <c r="D1697" s="315">
        <v>5</v>
      </c>
      <c r="E1697" s="319">
        <v>1.71514171193121</v>
      </c>
      <c r="F1697" s="319">
        <v>1.057570855965605</v>
      </c>
      <c r="G1697" s="319">
        <v>6.86056684772484</v>
      </c>
      <c r="H1697" s="316">
        <f t="shared" si="52"/>
        <v>18.72677796055968</v>
      </c>
    </row>
    <row r="1698" spans="1:8" x14ac:dyDescent="0.25">
      <c r="A1698" s="321">
        <f t="shared" si="53"/>
        <v>1697</v>
      </c>
      <c r="B1698" s="322">
        <v>0.12</v>
      </c>
      <c r="C1698" s="319">
        <v>18.977598352212226</v>
      </c>
      <c r="D1698" s="315">
        <v>5</v>
      </c>
      <c r="E1698" s="319">
        <v>1.8977598352212226</v>
      </c>
      <c r="F1698" s="319">
        <v>1.1488799176106113</v>
      </c>
      <c r="G1698" s="319">
        <v>7.5910393408848904</v>
      </c>
      <c r="H1698" s="316">
        <f t="shared" si="52"/>
        <v>25.093210988319022</v>
      </c>
    </row>
    <row r="1699" spans="1:8" x14ac:dyDescent="0.25">
      <c r="A1699" s="321">
        <f t="shared" si="53"/>
        <v>1698</v>
      </c>
      <c r="B1699" s="322">
        <v>0.12</v>
      </c>
      <c r="C1699" s="319">
        <v>16.963169905939139</v>
      </c>
      <c r="D1699" s="315">
        <v>5</v>
      </c>
      <c r="E1699" s="319">
        <v>1.6963169905939139</v>
      </c>
      <c r="F1699" s="319">
        <v>1.0481584952969569</v>
      </c>
      <c r="G1699" s="319">
        <v>6.7852679623756558</v>
      </c>
      <c r="H1699" s="316">
        <f t="shared" si="52"/>
        <v>18.118354443649615</v>
      </c>
    </row>
    <row r="1700" spans="1:8" x14ac:dyDescent="0.25">
      <c r="A1700" s="321">
        <f t="shared" si="53"/>
        <v>1699</v>
      </c>
      <c r="B1700" s="322">
        <v>0.12</v>
      </c>
      <c r="C1700" s="319">
        <v>19.551428118138574</v>
      </c>
      <c r="D1700" s="315">
        <v>5</v>
      </c>
      <c r="E1700" s="319">
        <v>1.9551428118138574</v>
      </c>
      <c r="F1700" s="319">
        <v>1.1775714059069287</v>
      </c>
      <c r="G1700" s="319">
        <v>7.8205712472554296</v>
      </c>
      <c r="H1700" s="316">
        <f t="shared" si="52"/>
        <v>27.267453461160699</v>
      </c>
    </row>
    <row r="1701" spans="1:8" x14ac:dyDescent="0.25">
      <c r="A1701" s="321">
        <f t="shared" si="53"/>
        <v>1700</v>
      </c>
      <c r="B1701" s="322">
        <v>0.12</v>
      </c>
      <c r="C1701" s="319">
        <v>17.781874299107585</v>
      </c>
      <c r="D1701" s="315">
        <v>5</v>
      </c>
      <c r="E1701" s="319">
        <v>1.7781874299107585</v>
      </c>
      <c r="F1701" s="319">
        <v>1.0890937149553792</v>
      </c>
      <c r="G1701" s="319">
        <v>7.112749719643034</v>
      </c>
      <c r="H1701" s="316">
        <f t="shared" si="52"/>
        <v>20.829566311484406</v>
      </c>
    </row>
    <row r="1702" spans="1:8" x14ac:dyDescent="0.25">
      <c r="A1702" s="321">
        <f t="shared" si="53"/>
        <v>1701</v>
      </c>
      <c r="B1702" s="322">
        <v>0.12</v>
      </c>
      <c r="C1702" s="319">
        <v>18.661614881712012</v>
      </c>
      <c r="D1702" s="315">
        <v>5</v>
      </c>
      <c r="E1702" s="319">
        <v>1.8661614881712012</v>
      </c>
      <c r="F1702" s="319">
        <v>1.1330807440856006</v>
      </c>
      <c r="G1702" s="319">
        <v>7.4646459526848048</v>
      </c>
      <c r="H1702" s="316">
        <f t="shared" si="52"/>
        <v>23.931422750592127</v>
      </c>
    </row>
    <row r="1703" spans="1:8" x14ac:dyDescent="0.25">
      <c r="A1703" s="321">
        <f t="shared" si="53"/>
        <v>1702</v>
      </c>
      <c r="B1703" s="322">
        <v>0.12</v>
      </c>
      <c r="C1703" s="319">
        <v>21.835633156588301</v>
      </c>
      <c r="D1703" s="315">
        <v>5</v>
      </c>
      <c r="E1703" s="319">
        <v>2.1835633156588301</v>
      </c>
      <c r="F1703" s="319">
        <v>1.291781657829415</v>
      </c>
      <c r="G1703" s="319">
        <v>8.7342532626353204</v>
      </c>
      <c r="H1703" s="316">
        <f t="shared" si="52"/>
        <v>36.745974130138521</v>
      </c>
    </row>
    <row r="1704" spans="1:8" x14ac:dyDescent="0.25">
      <c r="A1704" s="321">
        <f t="shared" si="53"/>
        <v>1703</v>
      </c>
      <c r="B1704" s="322">
        <v>0.12</v>
      </c>
      <c r="C1704" s="319">
        <v>20.043989984988002</v>
      </c>
      <c r="D1704" s="315">
        <v>5</v>
      </c>
      <c r="E1704" s="319">
        <v>2.0043989984988002</v>
      </c>
      <c r="F1704" s="319">
        <v>1.2021994992494001</v>
      </c>
      <c r="G1704" s="319">
        <v>8.0175959939952008</v>
      </c>
      <c r="H1704" s="316">
        <f t="shared" si="52"/>
        <v>29.200042705774671</v>
      </c>
    </row>
    <row r="1705" spans="1:8" x14ac:dyDescent="0.25">
      <c r="A1705" s="321">
        <f t="shared" si="53"/>
        <v>1704</v>
      </c>
      <c r="B1705" s="322">
        <v>0.12</v>
      </c>
      <c r="C1705" s="319">
        <v>18.766595581400907</v>
      </c>
      <c r="D1705" s="315">
        <v>5</v>
      </c>
      <c r="E1705" s="319">
        <v>1.8766595581400907</v>
      </c>
      <c r="F1705" s="319">
        <v>1.1383297790700453</v>
      </c>
      <c r="G1705" s="319">
        <v>7.5066382325603627</v>
      </c>
      <c r="H1705" s="316">
        <f t="shared" si="52"/>
        <v>24.314614456921163</v>
      </c>
    </row>
    <row r="1706" spans="1:8" x14ac:dyDescent="0.25">
      <c r="A1706" s="321">
        <f t="shared" si="53"/>
        <v>1705</v>
      </c>
      <c r="B1706" s="322">
        <v>0.12</v>
      </c>
      <c r="C1706" s="319">
        <v>24.510766302701086</v>
      </c>
      <c r="D1706" s="315">
        <v>5</v>
      </c>
      <c r="E1706" s="319">
        <v>2.4510766302701086</v>
      </c>
      <c r="F1706" s="319">
        <v>1.4255383151350542</v>
      </c>
      <c r="G1706" s="319">
        <v>9.8043065210804343</v>
      </c>
      <c r="H1706" s="316">
        <f t="shared" si="52"/>
        <v>49.520533163055106</v>
      </c>
    </row>
    <row r="1707" spans="1:8" x14ac:dyDescent="0.25">
      <c r="A1707" s="321">
        <f t="shared" si="53"/>
        <v>1706</v>
      </c>
      <c r="B1707" s="322">
        <v>0.12</v>
      </c>
      <c r="C1707" s="319">
        <v>22.76423179457197</v>
      </c>
      <c r="D1707" s="315">
        <v>5</v>
      </c>
      <c r="E1707" s="319">
        <v>2.276423179457197</v>
      </c>
      <c r="F1707" s="319">
        <v>1.3382115897285984</v>
      </c>
      <c r="G1707" s="319">
        <v>9.1056927178287879</v>
      </c>
      <c r="H1707" s="316">
        <f t="shared" si="52"/>
        <v>40.975688078755162</v>
      </c>
    </row>
    <row r="1708" spans="1:8" x14ac:dyDescent="0.25">
      <c r="A1708" s="321">
        <f t="shared" si="53"/>
        <v>1707</v>
      </c>
      <c r="B1708" s="322">
        <v>0.12</v>
      </c>
      <c r="C1708" s="319">
        <v>17.667318893945776</v>
      </c>
      <c r="D1708" s="315">
        <v>5</v>
      </c>
      <c r="E1708" s="319">
        <v>1.7667318893945776</v>
      </c>
      <c r="F1708" s="319">
        <v>1.0833659446972888</v>
      </c>
      <c r="G1708" s="319">
        <v>7.0669275575783104</v>
      </c>
      <c r="H1708" s="316">
        <f t="shared" si="52"/>
        <v>20.440028817563594</v>
      </c>
    </row>
    <row r="1709" spans="1:8" x14ac:dyDescent="0.25">
      <c r="A1709" s="321">
        <f t="shared" si="53"/>
        <v>1708</v>
      </c>
      <c r="B1709" s="322">
        <v>0.12</v>
      </c>
      <c r="C1709" s="319">
        <v>18.860553205304313</v>
      </c>
      <c r="D1709" s="315">
        <v>5</v>
      </c>
      <c r="E1709" s="319">
        <v>1.8860553205304313</v>
      </c>
      <c r="F1709" s="319">
        <v>1.1430276602652156</v>
      </c>
      <c r="G1709" s="319">
        <v>7.5442212821217254</v>
      </c>
      <c r="H1709" s="316">
        <f t="shared" si="52"/>
        <v>24.659928948557251</v>
      </c>
    </row>
    <row r="1710" spans="1:8" x14ac:dyDescent="0.25">
      <c r="A1710" s="321">
        <f t="shared" si="53"/>
        <v>1709</v>
      </c>
      <c r="B1710" s="322">
        <v>0.12</v>
      </c>
      <c r="C1710" s="319">
        <v>21.089056240743957</v>
      </c>
      <c r="D1710" s="315">
        <v>5</v>
      </c>
      <c r="E1710" s="319">
        <v>2.1089056240743957</v>
      </c>
      <c r="F1710" s="319">
        <v>1.2544528120371978</v>
      </c>
      <c r="G1710" s="319">
        <v>8.435622496297583</v>
      </c>
      <c r="H1710" s="316">
        <f t="shared" si="52"/>
        <v>33.503149406127712</v>
      </c>
    </row>
    <row r="1711" spans="1:8" x14ac:dyDescent="0.25">
      <c r="A1711" s="321">
        <f t="shared" si="53"/>
        <v>1710</v>
      </c>
      <c r="B1711" s="322">
        <v>0.12</v>
      </c>
      <c r="C1711" s="319">
        <v>19.854142060939921</v>
      </c>
      <c r="D1711" s="315">
        <v>5</v>
      </c>
      <c r="E1711" s="319">
        <v>1.9854142060939921</v>
      </c>
      <c r="F1711" s="319">
        <v>1.192707103046996</v>
      </c>
      <c r="G1711" s="319">
        <v>7.9416568243759684</v>
      </c>
      <c r="H1711" s="316">
        <f t="shared" si="52"/>
        <v>28.447914825038744</v>
      </c>
    </row>
    <row r="1712" spans="1:8" x14ac:dyDescent="0.25">
      <c r="A1712" s="321">
        <f t="shared" si="53"/>
        <v>1711</v>
      </c>
      <c r="B1712" s="322">
        <v>0.12</v>
      </c>
      <c r="C1712" s="319">
        <v>18.920866346452385</v>
      </c>
      <c r="D1712" s="315">
        <v>5</v>
      </c>
      <c r="E1712" s="319">
        <v>1.8920866346452385</v>
      </c>
      <c r="F1712" s="319">
        <v>1.1460433173226192</v>
      </c>
      <c r="G1712" s="319">
        <v>7.5683465385809541</v>
      </c>
      <c r="H1712" s="316">
        <f t="shared" si="52"/>
        <v>24.88276665357602</v>
      </c>
    </row>
    <row r="1713" spans="1:8" x14ac:dyDescent="0.25">
      <c r="A1713" s="321">
        <f t="shared" si="53"/>
        <v>1712</v>
      </c>
      <c r="B1713" s="322">
        <v>0.12</v>
      </c>
      <c r="C1713" s="319">
        <v>19.200365436990978</v>
      </c>
      <c r="D1713" s="315">
        <v>5</v>
      </c>
      <c r="E1713" s="319">
        <v>1.9200365436990978</v>
      </c>
      <c r="F1713" s="319">
        <v>1.1600182718495489</v>
      </c>
      <c r="G1713" s="319">
        <v>7.6801461747963913</v>
      </c>
      <c r="H1713" s="316">
        <f t="shared" si="52"/>
        <v>25.927409121078384</v>
      </c>
    </row>
    <row r="1714" spans="1:8" x14ac:dyDescent="0.25">
      <c r="A1714" s="321">
        <f t="shared" si="53"/>
        <v>1713</v>
      </c>
      <c r="B1714" s="322">
        <v>0.12</v>
      </c>
      <c r="C1714" s="319">
        <v>20.125924088933971</v>
      </c>
      <c r="D1714" s="315">
        <v>5</v>
      </c>
      <c r="E1714" s="319">
        <v>2.0125924088933971</v>
      </c>
      <c r="F1714" s="319">
        <v>1.2062962044466985</v>
      </c>
      <c r="G1714" s="319">
        <v>8.0503696355735883</v>
      </c>
      <c r="H1714" s="316">
        <f t="shared" si="52"/>
        <v>29.527453739649538</v>
      </c>
    </row>
    <row r="1715" spans="1:8" x14ac:dyDescent="0.25">
      <c r="A1715" s="321">
        <f t="shared" si="53"/>
        <v>1714</v>
      </c>
      <c r="B1715" s="322">
        <v>0.12</v>
      </c>
      <c r="C1715" s="319">
        <v>21.764069565979298</v>
      </c>
      <c r="D1715" s="315">
        <v>5</v>
      </c>
      <c r="E1715" s="319">
        <v>2.1764069565979298</v>
      </c>
      <c r="F1715" s="319">
        <v>1.2882034782989649</v>
      </c>
      <c r="G1715" s="319">
        <v>8.7056278263917193</v>
      </c>
      <c r="H1715" s="316">
        <f t="shared" si="52"/>
        <v>36.42903648791534</v>
      </c>
    </row>
    <row r="1716" spans="1:8" x14ac:dyDescent="0.25">
      <c r="A1716" s="321">
        <f t="shared" si="53"/>
        <v>1715</v>
      </c>
      <c r="B1716" s="322">
        <v>0.12</v>
      </c>
      <c r="C1716" s="319">
        <v>20.08639290172141</v>
      </c>
      <c r="D1716" s="315">
        <v>5</v>
      </c>
      <c r="E1716" s="319">
        <v>2.008639290172141</v>
      </c>
      <c r="F1716" s="319">
        <v>1.2043196450860705</v>
      </c>
      <c r="G1716" s="319">
        <v>8.0345571606885642</v>
      </c>
      <c r="H1716" s="316">
        <f t="shared" si="52"/>
        <v>29.369274493402251</v>
      </c>
    </row>
    <row r="1717" spans="1:8" x14ac:dyDescent="0.25">
      <c r="A1717" s="321">
        <f t="shared" si="53"/>
        <v>1716</v>
      </c>
      <c r="B1717" s="322">
        <v>0.12</v>
      </c>
      <c r="C1717" s="319">
        <v>17.007953425054438</v>
      </c>
      <c r="D1717" s="315">
        <v>5</v>
      </c>
      <c r="E1717" s="319">
        <v>1.7007953425054438</v>
      </c>
      <c r="F1717" s="319">
        <v>1.0503976712527219</v>
      </c>
      <c r="G1717" s="319">
        <v>6.8031813700217754</v>
      </c>
      <c r="H1717" s="316">
        <f t="shared" si="52"/>
        <v>18.262286205135865</v>
      </c>
    </row>
    <row r="1718" spans="1:8" x14ac:dyDescent="0.25">
      <c r="A1718" s="321">
        <f t="shared" si="53"/>
        <v>1717</v>
      </c>
      <c r="B1718" s="322">
        <v>0.12</v>
      </c>
      <c r="C1718" s="319">
        <v>21.902162694022991</v>
      </c>
      <c r="D1718" s="315">
        <v>5</v>
      </c>
      <c r="E1718" s="319">
        <v>2.1902162694022991</v>
      </c>
      <c r="F1718" s="319">
        <v>1.2951081347011495</v>
      </c>
      <c r="G1718" s="319">
        <v>8.7608650776091963</v>
      </c>
      <c r="H1718" s="316">
        <f t="shared" si="52"/>
        <v>37.041776313982659</v>
      </c>
    </row>
    <row r="1719" spans="1:8" x14ac:dyDescent="0.25">
      <c r="A1719" s="321">
        <f t="shared" si="53"/>
        <v>1718</v>
      </c>
      <c r="B1719" s="322">
        <v>0.12</v>
      </c>
      <c r="C1719" s="319">
        <v>20.273566911346279</v>
      </c>
      <c r="D1719" s="315">
        <v>5</v>
      </c>
      <c r="E1719" s="319">
        <v>2.0273566911346279</v>
      </c>
      <c r="F1719" s="319">
        <v>1.2136783455673139</v>
      </c>
      <c r="G1719" s="319">
        <v>8.1094267645385116</v>
      </c>
      <c r="H1719" s="316">
        <f t="shared" si="52"/>
        <v>30.12171518550948</v>
      </c>
    </row>
    <row r="1720" spans="1:8" x14ac:dyDescent="0.25">
      <c r="A1720" s="321">
        <f t="shared" si="53"/>
        <v>1719</v>
      </c>
      <c r="B1720" s="322">
        <v>0.12</v>
      </c>
      <c r="C1720" s="319">
        <v>17.477848410198931</v>
      </c>
      <c r="D1720" s="315">
        <v>5</v>
      </c>
      <c r="E1720" s="319">
        <v>1.7477848410198931</v>
      </c>
      <c r="F1720" s="319">
        <v>1.0738924205099465</v>
      </c>
      <c r="G1720" s="319">
        <v>6.9911393640795723</v>
      </c>
      <c r="H1720" s="316">
        <f t="shared" si="52"/>
        <v>19.803015661073232</v>
      </c>
    </row>
    <row r="1721" spans="1:8" x14ac:dyDescent="0.25">
      <c r="A1721" s="321">
        <f t="shared" si="53"/>
        <v>1720</v>
      </c>
      <c r="B1721" s="322">
        <v>0.12</v>
      </c>
      <c r="C1721" s="319">
        <v>20.047969024308259</v>
      </c>
      <c r="D1721" s="315">
        <v>5</v>
      </c>
      <c r="E1721" s="319">
        <v>2.0047969024308259</v>
      </c>
      <c r="F1721" s="319">
        <v>1.2023984512154129</v>
      </c>
      <c r="G1721" s="319">
        <v>8.0191876097233035</v>
      </c>
      <c r="H1721" s="316">
        <f t="shared" si="52"/>
        <v>29.215903925919825</v>
      </c>
    </row>
    <row r="1722" spans="1:8" x14ac:dyDescent="0.25">
      <c r="A1722" s="321">
        <f t="shared" si="53"/>
        <v>1721</v>
      </c>
      <c r="B1722" s="322">
        <v>0.12</v>
      </c>
      <c r="C1722" s="319">
        <v>23.227041815989651</v>
      </c>
      <c r="D1722" s="315">
        <v>5</v>
      </c>
      <c r="E1722" s="319">
        <v>2.3227041815989651</v>
      </c>
      <c r="F1722" s="319">
        <v>1.3613520907994825</v>
      </c>
      <c r="G1722" s="319">
        <v>9.2908167263958603</v>
      </c>
      <c r="H1722" s="316">
        <f t="shared" si="52"/>
        <v>43.165007727732615</v>
      </c>
    </row>
    <row r="1723" spans="1:8" x14ac:dyDescent="0.25">
      <c r="A1723" s="321">
        <f t="shared" si="53"/>
        <v>1722</v>
      </c>
      <c r="B1723" s="322">
        <v>0.12</v>
      </c>
      <c r="C1723" s="319">
        <v>21.184184839075897</v>
      </c>
      <c r="D1723" s="315">
        <v>5</v>
      </c>
      <c r="E1723" s="319">
        <v>2.1184184839075897</v>
      </c>
      <c r="F1723" s="319">
        <v>1.2592092419537948</v>
      </c>
      <c r="G1723" s="319">
        <v>8.4736739356303588</v>
      </c>
      <c r="H1723" s="316">
        <f t="shared" si="52"/>
        <v>33.908530371906409</v>
      </c>
    </row>
    <row r="1724" spans="1:8" x14ac:dyDescent="0.25">
      <c r="A1724" s="321">
        <f t="shared" si="53"/>
        <v>1723</v>
      </c>
      <c r="B1724" s="322">
        <v>0.12</v>
      </c>
      <c r="C1724" s="319">
        <v>19.869171460886719</v>
      </c>
      <c r="D1724" s="315">
        <v>5</v>
      </c>
      <c r="E1724" s="319">
        <v>1.9869171460886719</v>
      </c>
      <c r="F1724" s="319">
        <v>1.1934585730443359</v>
      </c>
      <c r="G1724" s="319">
        <v>7.9476685843546875</v>
      </c>
      <c r="H1724" s="316">
        <f t="shared" si="52"/>
        <v>28.507125887643731</v>
      </c>
    </row>
    <row r="1725" spans="1:8" x14ac:dyDescent="0.25">
      <c r="A1725" s="321">
        <f t="shared" si="53"/>
        <v>1724</v>
      </c>
      <c r="B1725" s="322">
        <v>0.12</v>
      </c>
      <c r="C1725" s="319">
        <v>19.755284534330713</v>
      </c>
      <c r="D1725" s="315">
        <v>5</v>
      </c>
      <c r="E1725" s="319">
        <v>1.9755284534330713</v>
      </c>
      <c r="F1725" s="319">
        <v>1.1877642267165356</v>
      </c>
      <c r="G1725" s="319">
        <v>7.9021138137322851</v>
      </c>
      <c r="H1725" s="316">
        <f t="shared" si="52"/>
        <v>28.059868029476846</v>
      </c>
    </row>
    <row r="1726" spans="1:8" x14ac:dyDescent="0.25">
      <c r="A1726" s="321">
        <f t="shared" si="53"/>
        <v>1725</v>
      </c>
      <c r="B1726" s="322">
        <v>0.12</v>
      </c>
      <c r="C1726" s="319">
        <v>22.795177351799794</v>
      </c>
      <c r="D1726" s="315">
        <v>5</v>
      </c>
      <c r="E1726" s="319">
        <v>2.2795177351799794</v>
      </c>
      <c r="F1726" s="319">
        <v>1.3397588675899896</v>
      </c>
      <c r="G1726" s="319">
        <v>9.1180709407199174</v>
      </c>
      <c r="H1726" s="316">
        <f t="shared" si="52"/>
        <v>41.120389691940851</v>
      </c>
    </row>
    <row r="1727" spans="1:8" x14ac:dyDescent="0.25">
      <c r="A1727" s="321">
        <f t="shared" si="53"/>
        <v>1726</v>
      </c>
      <c r="B1727" s="322">
        <v>0.12</v>
      </c>
      <c r="C1727" s="319">
        <v>20.24548626242904</v>
      </c>
      <c r="D1727" s="315">
        <v>5</v>
      </c>
      <c r="E1727" s="319">
        <v>2.024548626242904</v>
      </c>
      <c r="F1727" s="319">
        <v>1.212274313121452</v>
      </c>
      <c r="G1727" s="319">
        <v>8.098194504971616</v>
      </c>
      <c r="H1727" s="316">
        <f t="shared" si="52"/>
        <v>30.008267155965974</v>
      </c>
    </row>
    <row r="1728" spans="1:8" x14ac:dyDescent="0.25">
      <c r="A1728" s="321">
        <f t="shared" si="53"/>
        <v>1727</v>
      </c>
      <c r="B1728" s="322">
        <v>0.12</v>
      </c>
      <c r="C1728" s="319">
        <v>19.311216924979817</v>
      </c>
      <c r="D1728" s="315">
        <v>5</v>
      </c>
      <c r="E1728" s="319">
        <v>1.9311216924979817</v>
      </c>
      <c r="F1728" s="319">
        <v>1.1655608462489908</v>
      </c>
      <c r="G1728" s="319">
        <v>7.7244867699919268</v>
      </c>
      <c r="H1728" s="316">
        <f t="shared" si="52"/>
        <v>26.34718172672634</v>
      </c>
    </row>
    <row r="1729" spans="1:8" x14ac:dyDescent="0.25">
      <c r="A1729" s="321">
        <f t="shared" si="53"/>
        <v>1728</v>
      </c>
      <c r="B1729" s="322">
        <v>0.12</v>
      </c>
      <c r="C1729" s="319">
        <v>22.394190232735127</v>
      </c>
      <c r="D1729" s="315">
        <v>5</v>
      </c>
      <c r="E1729" s="319">
        <v>2.2394190232735127</v>
      </c>
      <c r="F1729" s="319">
        <v>1.3197095116367563</v>
      </c>
      <c r="G1729" s="319">
        <v>8.9576760930940509</v>
      </c>
      <c r="H1729" s="316">
        <f t="shared" si="52"/>
        <v>39.264092416402995</v>
      </c>
    </row>
    <row r="1730" spans="1:8" x14ac:dyDescent="0.25">
      <c r="A1730" s="321">
        <f t="shared" si="53"/>
        <v>1729</v>
      </c>
      <c r="B1730" s="322">
        <v>0.12</v>
      </c>
      <c r="C1730" s="319">
        <v>20.823390564619331</v>
      </c>
      <c r="D1730" s="315">
        <v>5</v>
      </c>
      <c r="E1730" s="319">
        <v>2.0823390564619331</v>
      </c>
      <c r="F1730" s="319">
        <v>1.2411695282309665</v>
      </c>
      <c r="G1730" s="319">
        <v>8.3293562258477323</v>
      </c>
      <c r="H1730" s="316">
        <f t="shared" si="52"/>
        <v>32.383135019991066</v>
      </c>
    </row>
    <row r="1731" spans="1:8" x14ac:dyDescent="0.25">
      <c r="A1731" s="321">
        <f t="shared" si="53"/>
        <v>1730</v>
      </c>
      <c r="B1731" s="322">
        <v>0.12</v>
      </c>
      <c r="C1731" s="319">
        <v>17.67515419080155</v>
      </c>
      <c r="D1731" s="315">
        <v>5</v>
      </c>
      <c r="E1731" s="319">
        <v>1.767515419080155</v>
      </c>
      <c r="F1731" s="319">
        <v>1.0837577095400774</v>
      </c>
      <c r="G1731" s="319">
        <v>7.0700616763206199</v>
      </c>
      <c r="H1731" s="316">
        <f t="shared" ref="H1731:H1794" si="54">-C1731+PV(B1731,D1731,-(G1731-F1731)*E1731)</f>
        <v>20.466566687375163</v>
      </c>
    </row>
    <row r="1732" spans="1:8" x14ac:dyDescent="0.25">
      <c r="A1732" s="321">
        <f t="shared" ref="A1732:A1795" si="55">A1731+1</f>
        <v>1731</v>
      </c>
      <c r="B1732" s="322">
        <v>0.12</v>
      </c>
      <c r="C1732" s="319">
        <v>20.037102836358827</v>
      </c>
      <c r="D1732" s="315">
        <v>5</v>
      </c>
      <c r="E1732" s="319">
        <v>2.0037102836358827</v>
      </c>
      <c r="F1732" s="319">
        <v>1.2018551418179413</v>
      </c>
      <c r="G1732" s="319">
        <v>8.0148411345435306</v>
      </c>
      <c r="H1732" s="316">
        <f t="shared" si="54"/>
        <v>29.172598641570794</v>
      </c>
    </row>
    <row r="1733" spans="1:8" x14ac:dyDescent="0.25">
      <c r="A1733" s="321">
        <f t="shared" si="55"/>
        <v>1732</v>
      </c>
      <c r="B1733" s="322">
        <v>0.12</v>
      </c>
      <c r="C1733" s="319">
        <v>17.572590473282617</v>
      </c>
      <c r="D1733" s="315">
        <v>5</v>
      </c>
      <c r="E1733" s="319">
        <v>1.7572590473282617</v>
      </c>
      <c r="F1733" s="319">
        <v>1.0786295236641308</v>
      </c>
      <c r="G1733" s="319">
        <v>7.0290361893130466</v>
      </c>
      <c r="H1733" s="316">
        <f t="shared" si="54"/>
        <v>20.120412851907147</v>
      </c>
    </row>
    <row r="1734" spans="1:8" x14ac:dyDescent="0.25">
      <c r="A1734" s="321">
        <f t="shared" si="55"/>
        <v>1733</v>
      </c>
      <c r="B1734" s="322">
        <v>0.12</v>
      </c>
      <c r="C1734" s="319">
        <v>18.83309101278428</v>
      </c>
      <c r="D1734" s="315">
        <v>5</v>
      </c>
      <c r="E1734" s="319">
        <v>1.883309101278428</v>
      </c>
      <c r="F1734" s="319">
        <v>1.1416545506392139</v>
      </c>
      <c r="G1734" s="319">
        <v>7.533236405113712</v>
      </c>
      <c r="H1734" s="316">
        <f t="shared" si="54"/>
        <v>24.558769084812731</v>
      </c>
    </row>
    <row r="1735" spans="1:8" x14ac:dyDescent="0.25">
      <c r="A1735" s="321">
        <f t="shared" si="55"/>
        <v>1734</v>
      </c>
      <c r="B1735" s="322">
        <v>0.12</v>
      </c>
      <c r="C1735" s="319">
        <v>20.233467289945111</v>
      </c>
      <c r="D1735" s="315">
        <v>5</v>
      </c>
      <c r="E1735" s="319">
        <v>2.0233467289945111</v>
      </c>
      <c r="F1735" s="319">
        <v>1.2116733644972555</v>
      </c>
      <c r="G1735" s="319">
        <v>8.0933869159780443</v>
      </c>
      <c r="H1735" s="316">
        <f t="shared" si="54"/>
        <v>29.959770369160545</v>
      </c>
    </row>
    <row r="1736" spans="1:8" x14ac:dyDescent="0.25">
      <c r="A1736" s="321">
        <f t="shared" si="55"/>
        <v>1735</v>
      </c>
      <c r="B1736" s="322">
        <v>0.12</v>
      </c>
      <c r="C1736" s="319">
        <v>21.621770024939906</v>
      </c>
      <c r="D1736" s="315">
        <v>5</v>
      </c>
      <c r="E1736" s="319">
        <v>2.1621770024939906</v>
      </c>
      <c r="F1736" s="319">
        <v>1.2810885012469952</v>
      </c>
      <c r="G1736" s="319">
        <v>8.6487080099759623</v>
      </c>
      <c r="H1736" s="316">
        <f t="shared" si="54"/>
        <v>35.802666217567577</v>
      </c>
    </row>
    <row r="1737" spans="1:8" x14ac:dyDescent="0.25">
      <c r="A1737" s="321">
        <f t="shared" si="55"/>
        <v>1736</v>
      </c>
      <c r="B1737" s="322">
        <v>0.12</v>
      </c>
      <c r="C1737" s="319">
        <v>19.331960225390503</v>
      </c>
      <c r="D1737" s="315">
        <v>5</v>
      </c>
      <c r="E1737" s="319">
        <v>1.9331960225390503</v>
      </c>
      <c r="F1737" s="319">
        <v>1.1665980112695251</v>
      </c>
      <c r="G1737" s="319">
        <v>7.7327840901562013</v>
      </c>
      <c r="H1737" s="316">
        <f t="shared" si="54"/>
        <v>26.426076892256461</v>
      </c>
    </row>
    <row r="1738" spans="1:8" x14ac:dyDescent="0.25">
      <c r="A1738" s="321">
        <f t="shared" si="55"/>
        <v>1737</v>
      </c>
      <c r="B1738" s="322">
        <v>0.12</v>
      </c>
      <c r="C1738" s="319">
        <v>22.143815436284058</v>
      </c>
      <c r="D1738" s="315">
        <v>5</v>
      </c>
      <c r="E1738" s="319">
        <v>2.2143815436284058</v>
      </c>
      <c r="F1738" s="319">
        <v>1.3071907718142028</v>
      </c>
      <c r="G1738" s="319">
        <v>8.8575261745136231</v>
      </c>
      <c r="H1738" s="316">
        <f t="shared" si="54"/>
        <v>38.125603545364001</v>
      </c>
    </row>
    <row r="1739" spans="1:8" x14ac:dyDescent="0.25">
      <c r="A1739" s="321">
        <f t="shared" si="55"/>
        <v>1738</v>
      </c>
      <c r="B1739" s="322">
        <v>0.12</v>
      </c>
      <c r="C1739" s="319">
        <v>21.313605935138185</v>
      </c>
      <c r="D1739" s="315">
        <v>5</v>
      </c>
      <c r="E1739" s="319">
        <v>2.1313605935138185</v>
      </c>
      <c r="F1739" s="319">
        <v>1.2656802967569092</v>
      </c>
      <c r="G1739" s="319">
        <v>8.5254423740552738</v>
      </c>
      <c r="H1739" s="316">
        <f t="shared" si="54"/>
        <v>34.463711974991575</v>
      </c>
    </row>
    <row r="1740" spans="1:8" x14ac:dyDescent="0.25">
      <c r="A1740" s="321">
        <f t="shared" si="55"/>
        <v>1739</v>
      </c>
      <c r="B1740" s="322">
        <v>0.12</v>
      </c>
      <c r="C1740" s="319">
        <v>19.818526248418493</v>
      </c>
      <c r="D1740" s="315">
        <v>5</v>
      </c>
      <c r="E1740" s="319">
        <v>1.9818526248418493</v>
      </c>
      <c r="F1740" s="319">
        <v>1.1909263124209246</v>
      </c>
      <c r="G1740" s="319">
        <v>7.9274104993673973</v>
      </c>
      <c r="H1740" s="316">
        <f t="shared" si="54"/>
        <v>28.307827411526596</v>
      </c>
    </row>
    <row r="1741" spans="1:8" x14ac:dyDescent="0.25">
      <c r="A1741" s="321">
        <f t="shared" si="55"/>
        <v>1740</v>
      </c>
      <c r="B1741" s="322">
        <v>0.12</v>
      </c>
      <c r="C1741" s="319">
        <v>19.281267264450435</v>
      </c>
      <c r="D1741" s="315">
        <v>5</v>
      </c>
      <c r="E1741" s="319">
        <v>1.9281267264450435</v>
      </c>
      <c r="F1741" s="319">
        <v>1.1640633632225217</v>
      </c>
      <c r="G1741" s="319">
        <v>7.7125069057801738</v>
      </c>
      <c r="H1741" s="316">
        <f t="shared" si="54"/>
        <v>26.233462599839321</v>
      </c>
    </row>
    <row r="1742" spans="1:8" x14ac:dyDescent="0.25">
      <c r="A1742" s="321">
        <f t="shared" si="55"/>
        <v>1741</v>
      </c>
      <c r="B1742" s="322">
        <v>0.12</v>
      </c>
      <c r="C1742" s="319">
        <v>19.708661562181078</v>
      </c>
      <c r="D1742" s="315">
        <v>5</v>
      </c>
      <c r="E1742" s="319">
        <v>1.9708661562181078</v>
      </c>
      <c r="F1742" s="319">
        <v>1.1854330781090539</v>
      </c>
      <c r="G1742" s="319">
        <v>7.8834646248724312</v>
      </c>
      <c r="H1742" s="316">
        <f t="shared" si="54"/>
        <v>27.877714000167401</v>
      </c>
    </row>
    <row r="1743" spans="1:8" x14ac:dyDescent="0.25">
      <c r="A1743" s="321">
        <f t="shared" si="55"/>
        <v>1742</v>
      </c>
      <c r="B1743" s="322">
        <v>0.12</v>
      </c>
      <c r="C1743" s="319">
        <v>20.434149569628062</v>
      </c>
      <c r="D1743" s="315">
        <v>5</v>
      </c>
      <c r="E1743" s="319">
        <v>2.0434149569628062</v>
      </c>
      <c r="F1743" s="319">
        <v>1.221707478481403</v>
      </c>
      <c r="G1743" s="319">
        <v>8.1736598278512247</v>
      </c>
      <c r="H1743" s="316">
        <f t="shared" si="54"/>
        <v>30.774304118701139</v>
      </c>
    </row>
    <row r="1744" spans="1:8" x14ac:dyDescent="0.25">
      <c r="A1744" s="321">
        <f t="shared" si="55"/>
        <v>1743</v>
      </c>
      <c r="B1744" s="322">
        <v>0.12</v>
      </c>
      <c r="C1744" s="319">
        <v>19.383992417278932</v>
      </c>
      <c r="D1744" s="315">
        <v>5</v>
      </c>
      <c r="E1744" s="319">
        <v>1.9383992417278932</v>
      </c>
      <c r="F1744" s="319">
        <v>1.1691996208639466</v>
      </c>
      <c r="G1744" s="319">
        <v>7.753596966911573</v>
      </c>
      <c r="H1744" s="316">
        <f t="shared" si="54"/>
        <v>26.624454126788699</v>
      </c>
    </row>
    <row r="1745" spans="1:8" x14ac:dyDescent="0.25">
      <c r="A1745" s="321">
        <f t="shared" si="55"/>
        <v>1744</v>
      </c>
      <c r="B1745" s="322">
        <v>0.12</v>
      </c>
      <c r="C1745" s="319">
        <v>20.674513103149366</v>
      </c>
      <c r="D1745" s="315">
        <v>5</v>
      </c>
      <c r="E1745" s="319">
        <v>2.0674513103149366</v>
      </c>
      <c r="F1745" s="319">
        <v>1.2337256551574682</v>
      </c>
      <c r="G1745" s="319">
        <v>8.2698052412597463</v>
      </c>
      <c r="H1745" s="316">
        <f t="shared" si="54"/>
        <v>31.763272182835493</v>
      </c>
    </row>
    <row r="1746" spans="1:8" x14ac:dyDescent="0.25">
      <c r="A1746" s="321">
        <f t="shared" si="55"/>
        <v>1745</v>
      </c>
      <c r="B1746" s="322">
        <v>0.12</v>
      </c>
      <c r="C1746" s="319">
        <v>20.289792296825908</v>
      </c>
      <c r="D1746" s="315">
        <v>5</v>
      </c>
      <c r="E1746" s="319">
        <v>2.0289792296825908</v>
      </c>
      <c r="F1746" s="319">
        <v>1.2144896148412954</v>
      </c>
      <c r="G1746" s="319">
        <v>8.1159169187303632</v>
      </c>
      <c r="H1746" s="316">
        <f t="shared" si="54"/>
        <v>30.187357717979374</v>
      </c>
    </row>
    <row r="1747" spans="1:8" x14ac:dyDescent="0.25">
      <c r="A1747" s="321">
        <f t="shared" si="55"/>
        <v>1746</v>
      </c>
      <c r="B1747" s="322">
        <v>0.12</v>
      </c>
      <c r="C1747" s="319">
        <v>19.912688508629799</v>
      </c>
      <c r="D1747" s="315">
        <v>5</v>
      </c>
      <c r="E1747" s="319">
        <v>1.9912688508629799</v>
      </c>
      <c r="F1747" s="319">
        <v>1.1956344254314899</v>
      </c>
      <c r="G1747" s="319">
        <v>7.9650754034519196</v>
      </c>
      <c r="H1747" s="316">
        <f t="shared" si="54"/>
        <v>28.678890679918787</v>
      </c>
    </row>
    <row r="1748" spans="1:8" x14ac:dyDescent="0.25">
      <c r="A1748" s="321">
        <f t="shared" si="55"/>
        <v>1747</v>
      </c>
      <c r="B1748" s="322">
        <v>0.12</v>
      </c>
      <c r="C1748" s="319">
        <v>21.96168457478052</v>
      </c>
      <c r="D1748" s="315">
        <v>5</v>
      </c>
      <c r="E1748" s="319">
        <v>2.196168457478052</v>
      </c>
      <c r="F1748" s="319">
        <v>1.298084228739026</v>
      </c>
      <c r="G1748" s="319">
        <v>8.784673829912208</v>
      </c>
      <c r="H1748" s="316">
        <f t="shared" si="54"/>
        <v>37.307367816192254</v>
      </c>
    </row>
    <row r="1749" spans="1:8" x14ac:dyDescent="0.25">
      <c r="A1749" s="321">
        <f t="shared" si="55"/>
        <v>1748</v>
      </c>
      <c r="B1749" s="322">
        <v>0.12</v>
      </c>
      <c r="C1749" s="319">
        <v>18.212329046509694</v>
      </c>
      <c r="D1749" s="315">
        <v>5</v>
      </c>
      <c r="E1749" s="319">
        <v>1.8212329046509694</v>
      </c>
      <c r="F1749" s="319">
        <v>1.1106164523254847</v>
      </c>
      <c r="G1749" s="319">
        <v>7.2849316186038777</v>
      </c>
      <c r="H1749" s="316">
        <f t="shared" si="54"/>
        <v>22.322896108825994</v>
      </c>
    </row>
    <row r="1750" spans="1:8" x14ac:dyDescent="0.25">
      <c r="A1750" s="321">
        <f t="shared" si="55"/>
        <v>1749</v>
      </c>
      <c r="B1750" s="322">
        <v>0.12</v>
      </c>
      <c r="C1750" s="319">
        <v>15.324869814794511</v>
      </c>
      <c r="D1750" s="315">
        <v>5</v>
      </c>
      <c r="E1750" s="319">
        <v>1.5324869814794511</v>
      </c>
      <c r="F1750" s="319">
        <v>0.96624349073972549</v>
      </c>
      <c r="G1750" s="319">
        <v>6.1299479259178042</v>
      </c>
      <c r="H1750" s="316">
        <f t="shared" si="54"/>
        <v>13.200841117364618</v>
      </c>
    </row>
    <row r="1751" spans="1:8" x14ac:dyDescent="0.25">
      <c r="A1751" s="321">
        <f t="shared" si="55"/>
        <v>1750</v>
      </c>
      <c r="B1751" s="322">
        <v>0.12</v>
      </c>
      <c r="C1751" s="319">
        <v>17.53901192889316</v>
      </c>
      <c r="D1751" s="315">
        <v>5</v>
      </c>
      <c r="E1751" s="319">
        <v>1.753901192889316</v>
      </c>
      <c r="F1751" s="319">
        <v>1.076950596444658</v>
      </c>
      <c r="G1751" s="319">
        <v>7.015604771557264</v>
      </c>
      <c r="H1751" s="316">
        <f t="shared" si="54"/>
        <v>20.007661610665785</v>
      </c>
    </row>
    <row r="1752" spans="1:8" x14ac:dyDescent="0.25">
      <c r="A1752" s="321">
        <f t="shared" si="55"/>
        <v>1751</v>
      </c>
      <c r="B1752" s="322">
        <v>0.12</v>
      </c>
      <c r="C1752" s="319">
        <v>16.512933648773469</v>
      </c>
      <c r="D1752" s="315">
        <v>5</v>
      </c>
      <c r="E1752" s="319">
        <v>1.6512933648773469</v>
      </c>
      <c r="F1752" s="319">
        <v>1.0256466824386734</v>
      </c>
      <c r="G1752" s="319">
        <v>6.6051734595093876</v>
      </c>
      <c r="H1752" s="316">
        <f t="shared" si="54"/>
        <v>16.699439549764023</v>
      </c>
    </row>
    <row r="1753" spans="1:8" x14ac:dyDescent="0.25">
      <c r="A1753" s="321">
        <f t="shared" si="55"/>
        <v>1752</v>
      </c>
      <c r="B1753" s="322">
        <v>0.12</v>
      </c>
      <c r="C1753" s="319">
        <v>18.467596924456302</v>
      </c>
      <c r="D1753" s="315">
        <v>5</v>
      </c>
      <c r="E1753" s="319">
        <v>1.8467596924456302</v>
      </c>
      <c r="F1753" s="319">
        <v>1.1233798462228151</v>
      </c>
      <c r="G1753" s="319">
        <v>7.3870387697825208</v>
      </c>
      <c r="H1753" s="316">
        <f t="shared" si="54"/>
        <v>23.230553844513857</v>
      </c>
    </row>
    <row r="1754" spans="1:8" x14ac:dyDescent="0.25">
      <c r="A1754" s="321">
        <f t="shared" si="55"/>
        <v>1753</v>
      </c>
      <c r="B1754" s="322">
        <v>0.12</v>
      </c>
      <c r="C1754" s="319">
        <v>18.688290361315012</v>
      </c>
      <c r="D1754" s="315">
        <v>5</v>
      </c>
      <c r="E1754" s="319">
        <v>1.8688290361315012</v>
      </c>
      <c r="F1754" s="319">
        <v>1.1344145180657506</v>
      </c>
      <c r="G1754" s="319">
        <v>7.4753161445260048</v>
      </c>
      <c r="H1754" s="316">
        <f t="shared" si="54"/>
        <v>24.028527797395419</v>
      </c>
    </row>
    <row r="1755" spans="1:8" x14ac:dyDescent="0.25">
      <c r="A1755" s="321">
        <f t="shared" si="55"/>
        <v>1754</v>
      </c>
      <c r="B1755" s="322">
        <v>0.12</v>
      </c>
      <c r="C1755" s="319">
        <v>19.546405433648033</v>
      </c>
      <c r="D1755" s="315">
        <v>5</v>
      </c>
      <c r="E1755" s="319">
        <v>1.9546405433648033</v>
      </c>
      <c r="F1755" s="319">
        <v>1.1773202716824016</v>
      </c>
      <c r="G1755" s="319">
        <v>7.8185621734592132</v>
      </c>
      <c r="H1755" s="316">
        <f t="shared" si="54"/>
        <v>27.248062044748572</v>
      </c>
    </row>
    <row r="1756" spans="1:8" x14ac:dyDescent="0.25">
      <c r="A1756" s="321">
        <f t="shared" si="55"/>
        <v>1755</v>
      </c>
      <c r="B1756" s="322">
        <v>0.12</v>
      </c>
      <c r="C1756" s="319">
        <v>21.092785169021226</v>
      </c>
      <c r="D1756" s="315">
        <v>5</v>
      </c>
      <c r="E1756" s="319">
        <v>2.1092785169021226</v>
      </c>
      <c r="F1756" s="319">
        <v>1.2546392584510613</v>
      </c>
      <c r="G1756" s="319">
        <v>8.4371140676084906</v>
      </c>
      <c r="H1756" s="316">
        <f t="shared" si="54"/>
        <v>33.518996858747983</v>
      </c>
    </row>
    <row r="1757" spans="1:8" x14ac:dyDescent="0.25">
      <c r="A1757" s="321">
        <f t="shared" si="55"/>
        <v>1756</v>
      </c>
      <c r="B1757" s="322">
        <v>0.12</v>
      </c>
      <c r="C1757" s="319">
        <v>19.711908458266407</v>
      </c>
      <c r="D1757" s="315">
        <v>5</v>
      </c>
      <c r="E1757" s="319">
        <v>1.9711908458266407</v>
      </c>
      <c r="F1757" s="319">
        <v>1.1855954229133203</v>
      </c>
      <c r="G1757" s="319">
        <v>7.8847633833065629</v>
      </c>
      <c r="H1757" s="316">
        <f t="shared" si="54"/>
        <v>27.890381720178027</v>
      </c>
    </row>
    <row r="1758" spans="1:8" x14ac:dyDescent="0.25">
      <c r="A1758" s="321">
        <f t="shared" si="55"/>
        <v>1757</v>
      </c>
      <c r="B1758" s="322">
        <v>0.12</v>
      </c>
      <c r="C1758" s="319">
        <v>17.775921656284481</v>
      </c>
      <c r="D1758" s="315">
        <v>5</v>
      </c>
      <c r="E1758" s="319">
        <v>1.7775921656284481</v>
      </c>
      <c r="F1758" s="319">
        <v>1.088796082814224</v>
      </c>
      <c r="G1758" s="319">
        <v>7.1103686625137925</v>
      </c>
      <c r="H1758" s="316">
        <f t="shared" si="54"/>
        <v>20.809243209927494</v>
      </c>
    </row>
    <row r="1759" spans="1:8" x14ac:dyDescent="0.25">
      <c r="A1759" s="321">
        <f t="shared" si="55"/>
        <v>1758</v>
      </c>
      <c r="B1759" s="322">
        <v>0.12</v>
      </c>
      <c r="C1759" s="319">
        <v>20.221302798308898</v>
      </c>
      <c r="D1759" s="315">
        <v>5</v>
      </c>
      <c r="E1759" s="319">
        <v>2.0221302798308898</v>
      </c>
      <c r="F1759" s="319">
        <v>1.2110651399154448</v>
      </c>
      <c r="G1759" s="319">
        <v>8.0885211193235591</v>
      </c>
      <c r="H1759" s="316">
        <f t="shared" si="54"/>
        <v>29.910723525556698</v>
      </c>
    </row>
    <row r="1760" spans="1:8" x14ac:dyDescent="0.25">
      <c r="A1760" s="321">
        <f t="shared" si="55"/>
        <v>1759</v>
      </c>
      <c r="B1760" s="322">
        <v>0.12</v>
      </c>
      <c r="C1760" s="319">
        <v>22.131896508217324</v>
      </c>
      <c r="D1760" s="315">
        <v>5</v>
      </c>
      <c r="E1760" s="319">
        <v>2.2131896508217324</v>
      </c>
      <c r="F1760" s="319">
        <v>1.3065948254108661</v>
      </c>
      <c r="G1760" s="319">
        <v>8.8527586032869294</v>
      </c>
      <c r="H1760" s="316">
        <f t="shared" si="54"/>
        <v>38.071800960299072</v>
      </c>
    </row>
    <row r="1761" spans="1:8" x14ac:dyDescent="0.25">
      <c r="A1761" s="321">
        <f t="shared" si="55"/>
        <v>1760</v>
      </c>
      <c r="B1761" s="322">
        <v>0.12</v>
      </c>
      <c r="C1761" s="319">
        <v>21.731123120407574</v>
      </c>
      <c r="D1761" s="315">
        <v>5</v>
      </c>
      <c r="E1761" s="319">
        <v>2.1731123120407574</v>
      </c>
      <c r="F1761" s="319">
        <v>1.2865561560203786</v>
      </c>
      <c r="G1761" s="319">
        <v>8.6924492481630296</v>
      </c>
      <c r="H1761" s="316">
        <f t="shared" si="54"/>
        <v>36.283559160504005</v>
      </c>
    </row>
    <row r="1762" spans="1:8" x14ac:dyDescent="0.25">
      <c r="A1762" s="321">
        <f t="shared" si="55"/>
        <v>1761</v>
      </c>
      <c r="B1762" s="322">
        <v>0.12</v>
      </c>
      <c r="C1762" s="319">
        <v>18.443890945054591</v>
      </c>
      <c r="D1762" s="315">
        <v>5</v>
      </c>
      <c r="E1762" s="319">
        <v>1.8443890945054591</v>
      </c>
      <c r="F1762" s="319">
        <v>1.1221945472527295</v>
      </c>
      <c r="G1762" s="319">
        <v>7.3775563780218363</v>
      </c>
      <c r="H1762" s="316">
        <f t="shared" si="54"/>
        <v>23.145569749525492</v>
      </c>
    </row>
    <row r="1763" spans="1:8" x14ac:dyDescent="0.25">
      <c r="A1763" s="321">
        <f t="shared" si="55"/>
        <v>1762</v>
      </c>
      <c r="B1763" s="322">
        <v>0.12</v>
      </c>
      <c r="C1763" s="319">
        <v>22.862570909201168</v>
      </c>
      <c r="D1763" s="315">
        <v>5</v>
      </c>
      <c r="E1763" s="319">
        <v>2.2862570909201168</v>
      </c>
      <c r="F1763" s="319">
        <v>1.3431285454600583</v>
      </c>
      <c r="G1763" s="319">
        <v>9.145028363680467</v>
      </c>
      <c r="H1763" s="316">
        <f t="shared" si="54"/>
        <v>41.436358538037126</v>
      </c>
    </row>
    <row r="1764" spans="1:8" x14ac:dyDescent="0.25">
      <c r="A1764" s="321">
        <f t="shared" si="55"/>
        <v>1763</v>
      </c>
      <c r="B1764" s="322">
        <v>0.12</v>
      </c>
      <c r="C1764" s="319">
        <v>19.027327248768415</v>
      </c>
      <c r="D1764" s="315">
        <v>5</v>
      </c>
      <c r="E1764" s="319">
        <v>1.9027327248768415</v>
      </c>
      <c r="F1764" s="319">
        <v>1.1513663624384207</v>
      </c>
      <c r="G1764" s="319">
        <v>7.6109308995073661</v>
      </c>
      <c r="H1764" s="316">
        <f t="shared" si="54"/>
        <v>25.278345616907693</v>
      </c>
    </row>
    <row r="1765" spans="1:8" x14ac:dyDescent="0.25">
      <c r="A1765" s="321">
        <f t="shared" si="55"/>
        <v>1764</v>
      </c>
      <c r="B1765" s="322">
        <v>0.12</v>
      </c>
      <c r="C1765" s="319">
        <v>17.868103491782676</v>
      </c>
      <c r="D1765" s="315">
        <v>5</v>
      </c>
      <c r="E1765" s="319">
        <v>1.7868103491782676</v>
      </c>
      <c r="F1765" s="319">
        <v>1.0934051745891338</v>
      </c>
      <c r="G1765" s="319">
        <v>7.1472413967130706</v>
      </c>
      <c r="H1765" s="316">
        <f t="shared" si="54"/>
        <v>21.124966932365261</v>
      </c>
    </row>
    <row r="1766" spans="1:8" x14ac:dyDescent="0.25">
      <c r="A1766" s="321">
        <f t="shared" si="55"/>
        <v>1765</v>
      </c>
      <c r="B1766" s="322">
        <v>0.12</v>
      </c>
      <c r="C1766" s="319">
        <v>20.542290763405617</v>
      </c>
      <c r="D1766" s="315">
        <v>5</v>
      </c>
      <c r="E1766" s="319">
        <v>2.0542290763405617</v>
      </c>
      <c r="F1766" s="319">
        <v>1.2271145381702808</v>
      </c>
      <c r="G1766" s="319">
        <v>8.2169163053622469</v>
      </c>
      <c r="H1766" s="316">
        <f t="shared" si="54"/>
        <v>31.217443574514725</v>
      </c>
    </row>
    <row r="1767" spans="1:8" x14ac:dyDescent="0.25">
      <c r="A1767" s="321">
        <f t="shared" si="55"/>
        <v>1766</v>
      </c>
      <c r="B1767" s="322">
        <v>0.12</v>
      </c>
      <c r="C1767" s="319">
        <v>15.368416421115398</v>
      </c>
      <c r="D1767" s="315">
        <v>5</v>
      </c>
      <c r="E1767" s="319">
        <v>1.5368416421115398</v>
      </c>
      <c r="F1767" s="319">
        <v>0.96842082105576988</v>
      </c>
      <c r="G1767" s="319">
        <v>6.1473665684461594</v>
      </c>
      <c r="H1767" s="316">
        <f t="shared" si="54"/>
        <v>13.32278857423568</v>
      </c>
    </row>
    <row r="1768" spans="1:8" x14ac:dyDescent="0.25">
      <c r="A1768" s="321">
        <f t="shared" si="55"/>
        <v>1767</v>
      </c>
      <c r="B1768" s="322">
        <v>0.12</v>
      </c>
      <c r="C1768" s="319">
        <v>23.402783477213234</v>
      </c>
      <c r="D1768" s="315">
        <v>5</v>
      </c>
      <c r="E1768" s="319">
        <v>2.3402783477213234</v>
      </c>
      <c r="F1768" s="319">
        <v>1.3701391738606616</v>
      </c>
      <c r="G1768" s="319">
        <v>9.3611133908852935</v>
      </c>
      <c r="H1768" s="316">
        <f t="shared" si="54"/>
        <v>44.010510953553876</v>
      </c>
    </row>
    <row r="1769" spans="1:8" x14ac:dyDescent="0.25">
      <c r="A1769" s="321">
        <f t="shared" si="55"/>
        <v>1768</v>
      </c>
      <c r="B1769" s="322">
        <v>0.12</v>
      </c>
      <c r="C1769" s="319">
        <v>20.187005753105041</v>
      </c>
      <c r="D1769" s="315">
        <v>5</v>
      </c>
      <c r="E1769" s="319">
        <v>2.0187005753105041</v>
      </c>
      <c r="F1769" s="319">
        <v>1.209350287655252</v>
      </c>
      <c r="G1769" s="319">
        <v>8.0748023012420163</v>
      </c>
      <c r="H1769" s="316">
        <f t="shared" si="54"/>
        <v>29.772639976048552</v>
      </c>
    </row>
    <row r="1770" spans="1:8" x14ac:dyDescent="0.25">
      <c r="A1770" s="321">
        <f t="shared" si="55"/>
        <v>1769</v>
      </c>
      <c r="B1770" s="322">
        <v>0.12</v>
      </c>
      <c r="C1770" s="319">
        <v>19.425094756588805</v>
      </c>
      <c r="D1770" s="315">
        <v>5</v>
      </c>
      <c r="E1770" s="319">
        <v>1.9425094756588805</v>
      </c>
      <c r="F1770" s="319">
        <v>1.1712547378294402</v>
      </c>
      <c r="G1770" s="319">
        <v>7.7700379026355222</v>
      </c>
      <c r="H1770" s="316">
        <f t="shared" si="54"/>
        <v>26.781643326334894</v>
      </c>
    </row>
    <row r="1771" spans="1:8" x14ac:dyDescent="0.25">
      <c r="A1771" s="321">
        <f t="shared" si="55"/>
        <v>1770</v>
      </c>
      <c r="B1771" s="322">
        <v>0.12</v>
      </c>
      <c r="C1771" s="319">
        <v>15.510406733956188</v>
      </c>
      <c r="D1771" s="315">
        <v>5</v>
      </c>
      <c r="E1771" s="319">
        <v>1.5510406733956188</v>
      </c>
      <c r="F1771" s="319">
        <v>0.97552033669780935</v>
      </c>
      <c r="G1771" s="319">
        <v>6.2041626935824752</v>
      </c>
      <c r="H1771" s="316">
        <f t="shared" si="54"/>
        <v>13.723740552162223</v>
      </c>
    </row>
    <row r="1772" spans="1:8" x14ac:dyDescent="0.25">
      <c r="A1772" s="321">
        <f t="shared" si="55"/>
        <v>1771</v>
      </c>
      <c r="B1772" s="322">
        <v>0.12</v>
      </c>
      <c r="C1772" s="319">
        <v>18.568468981829938</v>
      </c>
      <c r="D1772" s="315">
        <v>5</v>
      </c>
      <c r="E1772" s="319">
        <v>1.8568468981829938</v>
      </c>
      <c r="F1772" s="319">
        <v>1.1284234490914968</v>
      </c>
      <c r="G1772" s="319">
        <v>7.427387592731975</v>
      </c>
      <c r="H1772" s="316">
        <f t="shared" si="54"/>
        <v>23.593757808289439</v>
      </c>
    </row>
    <row r="1773" spans="1:8" x14ac:dyDescent="0.25">
      <c r="A1773" s="321">
        <f t="shared" si="55"/>
        <v>1772</v>
      </c>
      <c r="B1773" s="322">
        <v>0.12</v>
      </c>
      <c r="C1773" s="319">
        <v>22.408032742096111</v>
      </c>
      <c r="D1773" s="315">
        <v>5</v>
      </c>
      <c r="E1773" s="319">
        <v>2.2408032742096111</v>
      </c>
      <c r="F1773" s="319">
        <v>1.3204016371048055</v>
      </c>
      <c r="G1773" s="319">
        <v>8.9632130968384445</v>
      </c>
      <c r="H1773" s="316">
        <f t="shared" si="54"/>
        <v>39.327497671008729</v>
      </c>
    </row>
    <row r="1774" spans="1:8" x14ac:dyDescent="0.25">
      <c r="A1774" s="321">
        <f t="shared" si="55"/>
        <v>1773</v>
      </c>
      <c r="B1774" s="322">
        <v>0.12</v>
      </c>
      <c r="C1774" s="319">
        <v>20.467734935227782</v>
      </c>
      <c r="D1774" s="315">
        <v>5</v>
      </c>
      <c r="E1774" s="319">
        <v>2.0467734935227782</v>
      </c>
      <c r="F1774" s="319">
        <v>1.223386746761389</v>
      </c>
      <c r="G1774" s="319">
        <v>8.1870939740911126</v>
      </c>
      <c r="H1774" s="316">
        <f t="shared" si="54"/>
        <v>30.911613834628476</v>
      </c>
    </row>
    <row r="1775" spans="1:8" x14ac:dyDescent="0.25">
      <c r="A1775" s="321">
        <f t="shared" si="55"/>
        <v>1774</v>
      </c>
      <c r="B1775" s="322">
        <v>0.12</v>
      </c>
      <c r="C1775" s="319">
        <v>17.949244061601348</v>
      </c>
      <c r="D1775" s="315">
        <v>5</v>
      </c>
      <c r="E1775" s="319">
        <v>1.7949244061601348</v>
      </c>
      <c r="F1775" s="319">
        <v>1.0974622030800674</v>
      </c>
      <c r="G1775" s="319">
        <v>7.1796976246405393</v>
      </c>
      <c r="H1775" s="316">
        <f t="shared" si="54"/>
        <v>21.404648557027208</v>
      </c>
    </row>
    <row r="1776" spans="1:8" x14ac:dyDescent="0.25">
      <c r="A1776" s="321">
        <f t="shared" si="55"/>
        <v>1775</v>
      </c>
      <c r="B1776" s="322">
        <v>0.12</v>
      </c>
      <c r="C1776" s="319">
        <v>15.737816789187491</v>
      </c>
      <c r="D1776" s="315">
        <v>5</v>
      </c>
      <c r="E1776" s="319">
        <v>1.5737816789187491</v>
      </c>
      <c r="F1776" s="319">
        <v>0.9868908394593745</v>
      </c>
      <c r="G1776" s="319">
        <v>6.2951267156749964</v>
      </c>
      <c r="H1776" s="316">
        <f t="shared" si="54"/>
        <v>14.376499355794166</v>
      </c>
    </row>
    <row r="1777" spans="1:8" x14ac:dyDescent="0.25">
      <c r="A1777" s="321">
        <f t="shared" si="55"/>
        <v>1776</v>
      </c>
      <c r="B1777" s="322">
        <v>0.12</v>
      </c>
      <c r="C1777" s="319">
        <v>20.176710273080971</v>
      </c>
      <c r="D1777" s="315">
        <v>5</v>
      </c>
      <c r="E1777" s="319">
        <v>2.0176710273080971</v>
      </c>
      <c r="F1777" s="319">
        <v>1.2088355136540485</v>
      </c>
      <c r="G1777" s="319">
        <v>8.0706841092323884</v>
      </c>
      <c r="H1777" s="316">
        <f t="shared" si="54"/>
        <v>29.731247202669408</v>
      </c>
    </row>
    <row r="1778" spans="1:8" x14ac:dyDescent="0.25">
      <c r="A1778" s="321">
        <f t="shared" si="55"/>
        <v>1777</v>
      </c>
      <c r="B1778" s="322">
        <v>0.12</v>
      </c>
      <c r="C1778" s="319">
        <v>22.766619218164124</v>
      </c>
      <c r="D1778" s="315">
        <v>5</v>
      </c>
      <c r="E1778" s="319">
        <v>2.2766619218164124</v>
      </c>
      <c r="F1778" s="319">
        <v>1.3383309609082061</v>
      </c>
      <c r="G1778" s="319">
        <v>9.1066476872656494</v>
      </c>
      <c r="H1778" s="316">
        <f t="shared" si="54"/>
        <v>40.986843083821242</v>
      </c>
    </row>
    <row r="1779" spans="1:8" x14ac:dyDescent="0.25">
      <c r="A1779" s="321">
        <f t="shared" si="55"/>
        <v>1778</v>
      </c>
      <c r="B1779" s="322">
        <v>0.12</v>
      </c>
      <c r="C1779" s="319">
        <v>20.78540324466303</v>
      </c>
      <c r="D1779" s="315">
        <v>5</v>
      </c>
      <c r="E1779" s="319">
        <v>2.078540324466303</v>
      </c>
      <c r="F1779" s="319">
        <v>1.2392701622331515</v>
      </c>
      <c r="G1779" s="319">
        <v>8.314161297865212</v>
      </c>
      <c r="H1779" s="316">
        <f t="shared" si="54"/>
        <v>32.224440403307582</v>
      </c>
    </row>
    <row r="1780" spans="1:8" x14ac:dyDescent="0.25">
      <c r="A1780" s="321">
        <f t="shared" si="55"/>
        <v>1779</v>
      </c>
      <c r="B1780" s="322">
        <v>0.12</v>
      </c>
      <c r="C1780" s="319">
        <v>18.485591277130879</v>
      </c>
      <c r="D1780" s="315">
        <v>5</v>
      </c>
      <c r="E1780" s="319">
        <v>1.8485591277130879</v>
      </c>
      <c r="F1780" s="319">
        <v>1.1242795638565439</v>
      </c>
      <c r="G1780" s="319">
        <v>7.3942365108523518</v>
      </c>
      <c r="H1780" s="316">
        <f t="shared" si="54"/>
        <v>23.295156873407016</v>
      </c>
    </row>
    <row r="1781" spans="1:8" x14ac:dyDescent="0.25">
      <c r="A1781" s="321">
        <f t="shared" si="55"/>
        <v>1780</v>
      </c>
      <c r="B1781" s="322">
        <v>0.12</v>
      </c>
      <c r="C1781" s="319">
        <v>19.522040070587536</v>
      </c>
      <c r="D1781" s="315">
        <v>5</v>
      </c>
      <c r="E1781" s="319">
        <v>1.9522040070587536</v>
      </c>
      <c r="F1781" s="319">
        <v>1.1761020035293768</v>
      </c>
      <c r="G1781" s="319">
        <v>7.8088160282350145</v>
      </c>
      <c r="H1781" s="316">
        <f t="shared" si="54"/>
        <v>27.154083388039915</v>
      </c>
    </row>
    <row r="1782" spans="1:8" x14ac:dyDescent="0.25">
      <c r="A1782" s="321">
        <f t="shared" si="55"/>
        <v>1781</v>
      </c>
      <c r="B1782" s="322">
        <v>0.12</v>
      </c>
      <c r="C1782" s="319">
        <v>23.645236574811861</v>
      </c>
      <c r="D1782" s="315">
        <v>5</v>
      </c>
      <c r="E1782" s="319">
        <v>2.3645236574811861</v>
      </c>
      <c r="F1782" s="319">
        <v>1.382261828740593</v>
      </c>
      <c r="G1782" s="319">
        <v>9.4580946299247444</v>
      </c>
      <c r="H1782" s="316">
        <f t="shared" si="54"/>
        <v>45.189759150285454</v>
      </c>
    </row>
    <row r="1783" spans="1:8" x14ac:dyDescent="0.25">
      <c r="A1783" s="321">
        <f t="shared" si="55"/>
        <v>1782</v>
      </c>
      <c r="B1783" s="322">
        <v>0.12</v>
      </c>
      <c r="C1783" s="319">
        <v>17.403251654759515</v>
      </c>
      <c r="D1783" s="315">
        <v>5</v>
      </c>
      <c r="E1783" s="319">
        <v>1.7403251654759515</v>
      </c>
      <c r="F1783" s="319">
        <v>1.0701625827379757</v>
      </c>
      <c r="G1783" s="319">
        <v>6.961300661903806</v>
      </c>
      <c r="H1783" s="316">
        <f t="shared" si="54"/>
        <v>19.554701408850633</v>
      </c>
    </row>
    <row r="1784" spans="1:8" x14ac:dyDescent="0.25">
      <c r="A1784" s="321">
        <f t="shared" si="55"/>
        <v>1783</v>
      </c>
      <c r="B1784" s="322">
        <v>0.12</v>
      </c>
      <c r="C1784" s="319">
        <v>19.49112407193752</v>
      </c>
      <c r="D1784" s="315">
        <v>5</v>
      </c>
      <c r="E1784" s="319">
        <v>1.949112407193752</v>
      </c>
      <c r="F1784" s="319">
        <v>1.174556203596876</v>
      </c>
      <c r="G1784" s="319">
        <v>7.796449628775008</v>
      </c>
      <c r="H1784" s="316">
        <f t="shared" si="54"/>
        <v>27.035054169250515</v>
      </c>
    </row>
    <row r="1785" spans="1:8" x14ac:dyDescent="0.25">
      <c r="A1785" s="321">
        <f t="shared" si="55"/>
        <v>1784</v>
      </c>
      <c r="B1785" s="322">
        <v>0.12</v>
      </c>
      <c r="C1785" s="319">
        <v>20.030677256290801</v>
      </c>
      <c r="D1785" s="315">
        <v>5</v>
      </c>
      <c r="E1785" s="319">
        <v>2.0030677256290801</v>
      </c>
      <c r="F1785" s="319">
        <v>1.20153386281454</v>
      </c>
      <c r="G1785" s="319">
        <v>8.0122709025163203</v>
      </c>
      <c r="H1785" s="316">
        <f t="shared" si="54"/>
        <v>29.147004638705823</v>
      </c>
    </row>
    <row r="1786" spans="1:8" x14ac:dyDescent="0.25">
      <c r="A1786" s="321">
        <f t="shared" si="55"/>
        <v>1785</v>
      </c>
      <c r="B1786" s="322">
        <v>0.12</v>
      </c>
      <c r="C1786" s="319">
        <v>19.149388258956606</v>
      </c>
      <c r="D1786" s="315">
        <v>5</v>
      </c>
      <c r="E1786" s="319">
        <v>1.9149388258956606</v>
      </c>
      <c r="F1786" s="319">
        <v>1.1574694129478302</v>
      </c>
      <c r="G1786" s="319">
        <v>7.6597553035826422</v>
      </c>
      <c r="H1786" s="316">
        <f t="shared" si="54"/>
        <v>25.735409480209086</v>
      </c>
    </row>
    <row r="1787" spans="1:8" x14ac:dyDescent="0.25">
      <c r="A1787" s="321">
        <f t="shared" si="55"/>
        <v>1786</v>
      </c>
      <c r="B1787" s="322">
        <v>0.12</v>
      </c>
      <c r="C1787" s="319">
        <v>19.111382749106269</v>
      </c>
      <c r="D1787" s="315">
        <v>5</v>
      </c>
      <c r="E1787" s="319">
        <v>1.9111382749106269</v>
      </c>
      <c r="F1787" s="319">
        <v>1.1555691374553134</v>
      </c>
      <c r="G1787" s="319">
        <v>7.6445530996425077</v>
      </c>
      <c r="H1787" s="316">
        <f t="shared" si="54"/>
        <v>25.592692802405089</v>
      </c>
    </row>
    <row r="1788" spans="1:8" x14ac:dyDescent="0.25">
      <c r="A1788" s="321">
        <f t="shared" si="55"/>
        <v>1787</v>
      </c>
      <c r="B1788" s="322">
        <v>0.12</v>
      </c>
      <c r="C1788" s="319">
        <v>20.639472546026809</v>
      </c>
      <c r="D1788" s="315">
        <v>5</v>
      </c>
      <c r="E1788" s="319">
        <v>2.0639472546026809</v>
      </c>
      <c r="F1788" s="319">
        <v>1.2319736273013404</v>
      </c>
      <c r="G1788" s="319">
        <v>8.2557890184107237</v>
      </c>
      <c r="H1788" s="316">
        <f t="shared" si="54"/>
        <v>31.618191206003779</v>
      </c>
    </row>
    <row r="1789" spans="1:8" x14ac:dyDescent="0.25">
      <c r="A1789" s="321">
        <f t="shared" si="55"/>
        <v>1788</v>
      </c>
      <c r="B1789" s="322">
        <v>0.12</v>
      </c>
      <c r="C1789" s="319">
        <v>18.655866875196807</v>
      </c>
      <c r="D1789" s="315">
        <v>5</v>
      </c>
      <c r="E1789" s="319">
        <v>1.8655866875196807</v>
      </c>
      <c r="F1789" s="319">
        <v>1.1327933437598403</v>
      </c>
      <c r="G1789" s="319">
        <v>7.4623467500787228</v>
      </c>
      <c r="H1789" s="316">
        <f t="shared" si="54"/>
        <v>23.910522162959566</v>
      </c>
    </row>
    <row r="1790" spans="1:8" x14ac:dyDescent="0.25">
      <c r="A1790" s="321">
        <f t="shared" si="55"/>
        <v>1789</v>
      </c>
      <c r="B1790" s="322">
        <v>0.12</v>
      </c>
      <c r="C1790" s="319">
        <v>18.892976691422518</v>
      </c>
      <c r="D1790" s="315">
        <v>5</v>
      </c>
      <c r="E1790" s="319">
        <v>1.8892976691422518</v>
      </c>
      <c r="F1790" s="319">
        <v>1.1446488345711259</v>
      </c>
      <c r="G1790" s="319">
        <v>7.5571906765690073</v>
      </c>
      <c r="H1790" s="316">
        <f t="shared" si="54"/>
        <v>24.779609236234528</v>
      </c>
    </row>
    <row r="1791" spans="1:8" x14ac:dyDescent="0.25">
      <c r="A1791" s="321">
        <f t="shared" si="55"/>
        <v>1790</v>
      </c>
      <c r="B1791" s="322">
        <v>0.12</v>
      </c>
      <c r="C1791" s="319">
        <v>20.168265614775009</v>
      </c>
      <c r="D1791" s="315">
        <v>5</v>
      </c>
      <c r="E1791" s="319">
        <v>2.0168265614775009</v>
      </c>
      <c r="F1791" s="319">
        <v>1.2084132807387504</v>
      </c>
      <c r="G1791" s="319">
        <v>8.0673062459100038</v>
      </c>
      <c r="H1791" s="316">
        <f t="shared" si="54"/>
        <v>29.697315587791444</v>
      </c>
    </row>
    <row r="1792" spans="1:8" x14ac:dyDescent="0.25">
      <c r="A1792" s="321">
        <f t="shared" si="55"/>
        <v>1791</v>
      </c>
      <c r="B1792" s="322">
        <v>0.12</v>
      </c>
      <c r="C1792" s="319">
        <v>22.548117663536686</v>
      </c>
      <c r="D1792" s="315">
        <v>5</v>
      </c>
      <c r="E1792" s="319">
        <v>2.2548117663536686</v>
      </c>
      <c r="F1792" s="319">
        <v>1.3274058831768343</v>
      </c>
      <c r="G1792" s="319">
        <v>9.0192470654146746</v>
      </c>
      <c r="H1792" s="316">
        <f t="shared" si="54"/>
        <v>39.971873546862625</v>
      </c>
    </row>
    <row r="1793" spans="1:8" x14ac:dyDescent="0.25">
      <c r="A1793" s="321">
        <f t="shared" si="55"/>
        <v>1792</v>
      </c>
      <c r="B1793" s="322">
        <v>0.12</v>
      </c>
      <c r="C1793" s="319">
        <v>19.890017079451354</v>
      </c>
      <c r="D1793" s="315">
        <v>5</v>
      </c>
      <c r="E1793" s="319">
        <v>1.9890017079451354</v>
      </c>
      <c r="F1793" s="319">
        <v>1.1945008539725677</v>
      </c>
      <c r="G1793" s="319">
        <v>7.9560068317805417</v>
      </c>
      <c r="H1793" s="316">
        <f t="shared" si="54"/>
        <v>28.589345356900459</v>
      </c>
    </row>
    <row r="1794" spans="1:8" x14ac:dyDescent="0.25">
      <c r="A1794" s="321">
        <f t="shared" si="55"/>
        <v>1793</v>
      </c>
      <c r="B1794" s="322">
        <v>0.12</v>
      </c>
      <c r="C1794" s="319">
        <v>19.110032149474137</v>
      </c>
      <c r="D1794" s="315">
        <v>5</v>
      </c>
      <c r="E1794" s="319">
        <v>1.9110032149474137</v>
      </c>
      <c r="F1794" s="319">
        <v>1.1555016074737068</v>
      </c>
      <c r="G1794" s="319">
        <v>7.6440128597896546</v>
      </c>
      <c r="H1794" s="316">
        <f t="shared" si="54"/>
        <v>25.58762779431337</v>
      </c>
    </row>
    <row r="1795" spans="1:8" x14ac:dyDescent="0.25">
      <c r="A1795" s="321">
        <f t="shared" si="55"/>
        <v>1794</v>
      </c>
      <c r="B1795" s="322">
        <v>0.12</v>
      </c>
      <c r="C1795" s="319">
        <v>20.905197339307051</v>
      </c>
      <c r="D1795" s="315">
        <v>5</v>
      </c>
      <c r="E1795" s="319">
        <v>2.0905197339307051</v>
      </c>
      <c r="F1795" s="319">
        <v>1.2452598669653525</v>
      </c>
      <c r="G1795" s="319">
        <v>8.3620789357228205</v>
      </c>
      <c r="H1795" s="316">
        <f t="shared" ref="H1795:H1858" si="56">-C1795+PV(B1795,D1795,-(G1795-F1795)*E1795)</f>
        <v>32.726124827910446</v>
      </c>
    </row>
    <row r="1796" spans="1:8" x14ac:dyDescent="0.25">
      <c r="A1796" s="321">
        <f t="shared" ref="A1796:A1859" si="57">A1795+1</f>
        <v>1795</v>
      </c>
      <c r="B1796" s="322">
        <v>0.12</v>
      </c>
      <c r="C1796" s="319">
        <v>19.800852492626291</v>
      </c>
      <c r="D1796" s="315">
        <v>5</v>
      </c>
      <c r="E1796" s="319">
        <v>1.9800852492626291</v>
      </c>
      <c r="F1796" s="319">
        <v>1.1900426246313145</v>
      </c>
      <c r="G1796" s="319">
        <v>7.9203409970505163</v>
      </c>
      <c r="H1796" s="316">
        <f t="shared" si="56"/>
        <v>28.238430185443264</v>
      </c>
    </row>
    <row r="1797" spans="1:8" x14ac:dyDescent="0.25">
      <c r="A1797" s="321">
        <f t="shared" si="57"/>
        <v>1796</v>
      </c>
      <c r="B1797" s="322">
        <v>0.12</v>
      </c>
      <c r="C1797" s="319">
        <v>20.417871888203081</v>
      </c>
      <c r="D1797" s="315">
        <v>5</v>
      </c>
      <c r="E1797" s="319">
        <v>2.0417871888203081</v>
      </c>
      <c r="F1797" s="319">
        <v>1.220893594410154</v>
      </c>
      <c r="G1797" s="319">
        <v>8.1671487552812323</v>
      </c>
      <c r="H1797" s="316">
        <f t="shared" si="56"/>
        <v>30.707857185921263</v>
      </c>
    </row>
    <row r="1798" spans="1:8" x14ac:dyDescent="0.25">
      <c r="A1798" s="321">
        <f t="shared" si="57"/>
        <v>1797</v>
      </c>
      <c r="B1798" s="322">
        <v>0.12</v>
      </c>
      <c r="C1798" s="319">
        <v>19.559113348368555</v>
      </c>
      <c r="D1798" s="315">
        <v>5</v>
      </c>
      <c r="E1798" s="319">
        <v>1.9559113348368555</v>
      </c>
      <c r="F1798" s="319">
        <v>1.1779556674184277</v>
      </c>
      <c r="G1798" s="319">
        <v>7.8236453393474221</v>
      </c>
      <c r="H1798" s="316">
        <f t="shared" si="56"/>
        <v>27.297136669191673</v>
      </c>
    </row>
    <row r="1799" spans="1:8" x14ac:dyDescent="0.25">
      <c r="A1799" s="321">
        <f t="shared" si="57"/>
        <v>1798</v>
      </c>
      <c r="B1799" s="322">
        <v>0.12</v>
      </c>
      <c r="C1799" s="319">
        <v>22.841425157384947</v>
      </c>
      <c r="D1799" s="315">
        <v>5</v>
      </c>
      <c r="E1799" s="319">
        <v>2.2841425157384947</v>
      </c>
      <c r="F1799" s="319">
        <v>1.3420712578692473</v>
      </c>
      <c r="G1799" s="319">
        <v>9.1365700629539788</v>
      </c>
      <c r="H1799" s="316">
        <f t="shared" si="56"/>
        <v>41.337095130974419</v>
      </c>
    </row>
    <row r="1800" spans="1:8" x14ac:dyDescent="0.25">
      <c r="A1800" s="321">
        <f t="shared" si="57"/>
        <v>1799</v>
      </c>
      <c r="B1800" s="322">
        <v>0.12</v>
      </c>
      <c r="C1800" s="319">
        <v>17.659751898027025</v>
      </c>
      <c r="D1800" s="315">
        <v>5</v>
      </c>
      <c r="E1800" s="319">
        <v>1.7659751898027025</v>
      </c>
      <c r="F1800" s="319">
        <v>1.0829875949013512</v>
      </c>
      <c r="G1800" s="319">
        <v>7.0639007592108101</v>
      </c>
      <c r="H1800" s="316">
        <f t="shared" si="56"/>
        <v>20.414414378084004</v>
      </c>
    </row>
    <row r="1801" spans="1:8" x14ac:dyDescent="0.25">
      <c r="A1801" s="321">
        <f t="shared" si="57"/>
        <v>1800</v>
      </c>
      <c r="B1801" s="322">
        <v>0.12</v>
      </c>
      <c r="C1801" s="319">
        <v>20.850777723826468</v>
      </c>
      <c r="D1801" s="315">
        <v>5</v>
      </c>
      <c r="E1801" s="319">
        <v>2.0850777723826468</v>
      </c>
      <c r="F1801" s="319">
        <v>1.2425388861913234</v>
      </c>
      <c r="G1801" s="319">
        <v>8.3403110895305872</v>
      </c>
      <c r="H1801" s="316">
        <f t="shared" si="56"/>
        <v>32.497772635477673</v>
      </c>
    </row>
    <row r="1802" spans="1:8" x14ac:dyDescent="0.25">
      <c r="A1802" s="321">
        <f t="shared" si="57"/>
        <v>1801</v>
      </c>
      <c r="B1802" s="322">
        <v>0.12</v>
      </c>
      <c r="C1802" s="319">
        <v>17.915829226258211</v>
      </c>
      <c r="D1802" s="315">
        <v>5</v>
      </c>
      <c r="E1802" s="319">
        <v>1.7915829226258211</v>
      </c>
      <c r="F1802" s="319">
        <v>1.0957914613129105</v>
      </c>
      <c r="G1802" s="319">
        <v>7.1663316905032843</v>
      </c>
      <c r="H1802" s="316">
        <f t="shared" si="56"/>
        <v>21.28927049980944</v>
      </c>
    </row>
    <row r="1803" spans="1:8" x14ac:dyDescent="0.25">
      <c r="A1803" s="321">
        <f t="shared" si="57"/>
        <v>1802</v>
      </c>
      <c r="B1803" s="322">
        <v>0.12</v>
      </c>
      <c r="C1803" s="319">
        <v>18.634502844652161</v>
      </c>
      <c r="D1803" s="315">
        <v>5</v>
      </c>
      <c r="E1803" s="319">
        <v>1.8634502844652161</v>
      </c>
      <c r="F1803" s="319">
        <v>1.131725142232608</v>
      </c>
      <c r="G1803" s="319">
        <v>7.4538011378608644</v>
      </c>
      <c r="H1803" s="316">
        <f t="shared" si="56"/>
        <v>23.83291251973634</v>
      </c>
    </row>
    <row r="1804" spans="1:8" x14ac:dyDescent="0.25">
      <c r="A1804" s="321">
        <f t="shared" si="57"/>
        <v>1803</v>
      </c>
      <c r="B1804" s="322">
        <v>0.12</v>
      </c>
      <c r="C1804" s="319">
        <v>17.563618308049627</v>
      </c>
      <c r="D1804" s="315">
        <v>5</v>
      </c>
      <c r="E1804" s="319">
        <v>1.7563618308049627</v>
      </c>
      <c r="F1804" s="319">
        <v>1.0781809154024813</v>
      </c>
      <c r="G1804" s="319">
        <v>7.0254473232198507</v>
      </c>
      <c r="H1804" s="316">
        <f t="shared" si="56"/>
        <v>20.090257939301033</v>
      </c>
    </row>
    <row r="1805" spans="1:8" x14ac:dyDescent="0.25">
      <c r="A1805" s="321">
        <f t="shared" si="57"/>
        <v>1804</v>
      </c>
      <c r="B1805" s="322">
        <v>0.12</v>
      </c>
      <c r="C1805" s="319">
        <v>17.45978584542172</v>
      </c>
      <c r="D1805" s="315">
        <v>5</v>
      </c>
      <c r="E1805" s="319">
        <v>1.745978584542172</v>
      </c>
      <c r="F1805" s="319">
        <v>1.072989292271086</v>
      </c>
      <c r="G1805" s="319">
        <v>6.9839143381686881</v>
      </c>
      <c r="H1805" s="316">
        <f t="shared" si="56"/>
        <v>19.74276098939626</v>
      </c>
    </row>
    <row r="1806" spans="1:8" x14ac:dyDescent="0.25">
      <c r="A1806" s="321">
        <f t="shared" si="57"/>
        <v>1805</v>
      </c>
      <c r="B1806" s="322">
        <v>0.12</v>
      </c>
      <c r="C1806" s="319">
        <v>20.988893589237705</v>
      </c>
      <c r="D1806" s="315">
        <v>5</v>
      </c>
      <c r="E1806" s="319">
        <v>2.0988893589237705</v>
      </c>
      <c r="F1806" s="319">
        <v>1.2494446794618852</v>
      </c>
      <c r="G1806" s="319">
        <v>8.3955574356950819</v>
      </c>
      <c r="H1806" s="316">
        <f t="shared" si="56"/>
        <v>33.078784270436778</v>
      </c>
    </row>
    <row r="1807" spans="1:8" x14ac:dyDescent="0.25">
      <c r="A1807" s="321">
        <f t="shared" si="57"/>
        <v>1806</v>
      </c>
      <c r="B1807" s="322">
        <v>0.12</v>
      </c>
      <c r="C1807" s="319">
        <v>21.880389390862547</v>
      </c>
      <c r="D1807" s="315">
        <v>5</v>
      </c>
      <c r="E1807" s="319">
        <v>2.1880389390862547</v>
      </c>
      <c r="F1807" s="319">
        <v>1.2940194695431273</v>
      </c>
      <c r="G1807" s="319">
        <v>8.7521557563450187</v>
      </c>
      <c r="H1807" s="316">
        <f t="shared" si="56"/>
        <v>36.944845377766725</v>
      </c>
    </row>
    <row r="1808" spans="1:8" x14ac:dyDescent="0.25">
      <c r="A1808" s="321">
        <f t="shared" si="57"/>
        <v>1807</v>
      </c>
      <c r="B1808" s="322">
        <v>0.12</v>
      </c>
      <c r="C1808" s="319">
        <v>19.953561200527474</v>
      </c>
      <c r="D1808" s="315">
        <v>5</v>
      </c>
      <c r="E1808" s="319">
        <v>1.9953561200527474</v>
      </c>
      <c r="F1808" s="319">
        <v>1.1976780600263737</v>
      </c>
      <c r="G1808" s="319">
        <v>7.9814244802109897</v>
      </c>
      <c r="H1808" s="316">
        <f t="shared" si="56"/>
        <v>28.840653197393401</v>
      </c>
    </row>
    <row r="1809" spans="1:8" x14ac:dyDescent="0.25">
      <c r="A1809" s="321">
        <f t="shared" si="57"/>
        <v>1808</v>
      </c>
      <c r="B1809" s="322">
        <v>0.12</v>
      </c>
      <c r="C1809" s="319">
        <v>19.76761046127649</v>
      </c>
      <c r="D1809" s="315">
        <v>5</v>
      </c>
      <c r="E1809" s="319">
        <v>1.976761046127649</v>
      </c>
      <c r="F1809" s="319">
        <v>1.1883805230638245</v>
      </c>
      <c r="G1809" s="319">
        <v>7.9070441845105961</v>
      </c>
      <c r="H1809" s="316">
        <f t="shared" si="56"/>
        <v>28.108116590735065</v>
      </c>
    </row>
    <row r="1810" spans="1:8" x14ac:dyDescent="0.25">
      <c r="A1810" s="321">
        <f t="shared" si="57"/>
        <v>1809</v>
      </c>
      <c r="B1810" s="322">
        <v>0.12</v>
      </c>
      <c r="C1810" s="319">
        <v>20.789204932516441</v>
      </c>
      <c r="D1810" s="315">
        <v>5</v>
      </c>
      <c r="E1810" s="319">
        <v>2.0789204932516441</v>
      </c>
      <c r="F1810" s="319">
        <v>1.239460246625822</v>
      </c>
      <c r="G1810" s="319">
        <v>8.3156819730065763</v>
      </c>
      <c r="H1810" s="316">
        <f t="shared" si="56"/>
        <v>32.240305816196702</v>
      </c>
    </row>
    <row r="1811" spans="1:8" x14ac:dyDescent="0.25">
      <c r="A1811" s="321">
        <f t="shared" si="57"/>
        <v>1810</v>
      </c>
      <c r="B1811" s="322">
        <v>0.12</v>
      </c>
      <c r="C1811" s="319">
        <v>19.58853550197091</v>
      </c>
      <c r="D1811" s="315">
        <v>5</v>
      </c>
      <c r="E1811" s="319">
        <v>1.958853550197091</v>
      </c>
      <c r="F1811" s="319">
        <v>1.1794267750985454</v>
      </c>
      <c r="G1811" s="319">
        <v>7.8354142007883638</v>
      </c>
      <c r="H1811" s="316">
        <f t="shared" si="56"/>
        <v>27.410913679755609</v>
      </c>
    </row>
    <row r="1812" spans="1:8" x14ac:dyDescent="0.25">
      <c r="A1812" s="321">
        <f t="shared" si="57"/>
        <v>1811</v>
      </c>
      <c r="B1812" s="322">
        <v>0.12</v>
      </c>
      <c r="C1812" s="319">
        <v>20.716447630111361</v>
      </c>
      <c r="D1812" s="315">
        <v>5</v>
      </c>
      <c r="E1812" s="319">
        <v>2.0716447630111361</v>
      </c>
      <c r="F1812" s="319">
        <v>1.235822381505568</v>
      </c>
      <c r="G1812" s="319">
        <v>8.2865790520445444</v>
      </c>
      <c r="H1812" s="316">
        <f t="shared" si="56"/>
        <v>31.937304023027863</v>
      </c>
    </row>
    <row r="1813" spans="1:8" x14ac:dyDescent="0.25">
      <c r="A1813" s="321">
        <f t="shared" si="57"/>
        <v>1812</v>
      </c>
      <c r="B1813" s="322">
        <v>0.12</v>
      </c>
      <c r="C1813" s="319">
        <v>17.427930793492123</v>
      </c>
      <c r="D1813" s="315">
        <v>5</v>
      </c>
      <c r="E1813" s="319">
        <v>1.7427930793492123</v>
      </c>
      <c r="F1813" s="319">
        <v>1.0713965396746061</v>
      </c>
      <c r="G1813" s="319">
        <v>6.9711723173968494</v>
      </c>
      <c r="H1813" s="316">
        <f t="shared" si="56"/>
        <v>19.63669676366743</v>
      </c>
    </row>
    <row r="1814" spans="1:8" x14ac:dyDescent="0.25">
      <c r="A1814" s="321">
        <f t="shared" si="57"/>
        <v>1813</v>
      </c>
      <c r="B1814" s="322">
        <v>0.12</v>
      </c>
      <c r="C1814" s="319">
        <v>21.913012965815142</v>
      </c>
      <c r="D1814" s="315">
        <v>5</v>
      </c>
      <c r="E1814" s="319">
        <v>2.1913012965815142</v>
      </c>
      <c r="F1814" s="319">
        <v>1.295650648290757</v>
      </c>
      <c r="G1814" s="319">
        <v>8.7652051863260567</v>
      </c>
      <c r="H1814" s="316">
        <f t="shared" si="56"/>
        <v>37.090124485618581</v>
      </c>
    </row>
    <row r="1815" spans="1:8" x14ac:dyDescent="0.25">
      <c r="A1815" s="321">
        <f t="shared" si="57"/>
        <v>1814</v>
      </c>
      <c r="B1815" s="322">
        <v>0.12</v>
      </c>
      <c r="C1815" s="319">
        <v>19.329047568608075</v>
      </c>
      <c r="D1815" s="315">
        <v>5</v>
      </c>
      <c r="E1815" s="319">
        <v>1.9329047568608075</v>
      </c>
      <c r="F1815" s="319">
        <v>1.1664523784304037</v>
      </c>
      <c r="G1815" s="319">
        <v>7.7316190274432302</v>
      </c>
      <c r="H1815" s="316">
        <f t="shared" si="56"/>
        <v>26.41499232743093</v>
      </c>
    </row>
    <row r="1816" spans="1:8" x14ac:dyDescent="0.25">
      <c r="A1816" s="321">
        <f t="shared" si="57"/>
        <v>1815</v>
      </c>
      <c r="B1816" s="322">
        <v>0.12</v>
      </c>
      <c r="C1816" s="319">
        <v>22.329661583644338</v>
      </c>
      <c r="D1816" s="315">
        <v>5</v>
      </c>
      <c r="E1816" s="319">
        <v>2.2329661583644338</v>
      </c>
      <c r="F1816" s="319">
        <v>1.3164830791822169</v>
      </c>
      <c r="G1816" s="319">
        <v>8.9318646334577352</v>
      </c>
      <c r="H1816" s="316">
        <f t="shared" si="56"/>
        <v>38.969158665904857</v>
      </c>
    </row>
    <row r="1817" spans="1:8" x14ac:dyDescent="0.25">
      <c r="A1817" s="321">
        <f t="shared" si="57"/>
        <v>1816</v>
      </c>
      <c r="B1817" s="322">
        <v>0.12</v>
      </c>
      <c r="C1817" s="319">
        <v>20.100485522125382</v>
      </c>
      <c r="D1817" s="315">
        <v>5</v>
      </c>
      <c r="E1817" s="319">
        <v>2.0100485522125382</v>
      </c>
      <c r="F1817" s="319">
        <v>1.2050242761062691</v>
      </c>
      <c r="G1817" s="319">
        <v>8.0401942088501528</v>
      </c>
      <c r="H1817" s="316">
        <f t="shared" si="56"/>
        <v>29.425619172565504</v>
      </c>
    </row>
    <row r="1818" spans="1:8" x14ac:dyDescent="0.25">
      <c r="A1818" s="321">
        <f t="shared" si="57"/>
        <v>1817</v>
      </c>
      <c r="B1818" s="322">
        <v>0.12</v>
      </c>
      <c r="C1818" s="319">
        <v>23.555542207323015</v>
      </c>
      <c r="D1818" s="315">
        <v>5</v>
      </c>
      <c r="E1818" s="319">
        <v>2.3555542207323015</v>
      </c>
      <c r="F1818" s="319">
        <v>1.3777771103661507</v>
      </c>
      <c r="G1818" s="319">
        <v>9.4222168829292059</v>
      </c>
      <c r="H1818" s="316">
        <f t="shared" si="56"/>
        <v>44.751773210560387</v>
      </c>
    </row>
    <row r="1819" spans="1:8" x14ac:dyDescent="0.25">
      <c r="A1819" s="321">
        <f t="shared" si="57"/>
        <v>1818</v>
      </c>
      <c r="B1819" s="322">
        <v>0.12</v>
      </c>
      <c r="C1819" s="319">
        <v>19.465799191966653</v>
      </c>
      <c r="D1819" s="315">
        <v>5</v>
      </c>
      <c r="E1819" s="319">
        <v>1.9465799191966653</v>
      </c>
      <c r="F1819" s="319">
        <v>1.1732899595983326</v>
      </c>
      <c r="G1819" s="319">
        <v>7.7863196767866611</v>
      </c>
      <c r="H1819" s="316">
        <f t="shared" si="56"/>
        <v>26.937730930996551</v>
      </c>
    </row>
    <row r="1820" spans="1:8" x14ac:dyDescent="0.25">
      <c r="A1820" s="321">
        <f t="shared" si="57"/>
        <v>1819</v>
      </c>
      <c r="B1820" s="322">
        <v>0.12</v>
      </c>
      <c r="C1820" s="319">
        <v>21.19971446110867</v>
      </c>
      <c r="D1820" s="315">
        <v>5</v>
      </c>
      <c r="E1820" s="319">
        <v>2.119971446110867</v>
      </c>
      <c r="F1820" s="319">
        <v>1.2599857230554334</v>
      </c>
      <c r="G1820" s="319">
        <v>8.4798857844434679</v>
      </c>
      <c r="H1820" s="316">
        <f t="shared" si="56"/>
        <v>33.974925111988</v>
      </c>
    </row>
    <row r="1821" spans="1:8" x14ac:dyDescent="0.25">
      <c r="A1821" s="321">
        <f t="shared" si="57"/>
        <v>1820</v>
      </c>
      <c r="B1821" s="322">
        <v>0.12</v>
      </c>
      <c r="C1821" s="319">
        <v>20.66690745370579</v>
      </c>
      <c r="D1821" s="315">
        <v>5</v>
      </c>
      <c r="E1821" s="319">
        <v>2.066690745370579</v>
      </c>
      <c r="F1821" s="319">
        <v>1.2333453726852894</v>
      </c>
      <c r="G1821" s="319">
        <v>8.2667629814823158</v>
      </c>
      <c r="H1821" s="316">
        <f t="shared" si="56"/>
        <v>31.731755631107141</v>
      </c>
    </row>
    <row r="1822" spans="1:8" x14ac:dyDescent="0.25">
      <c r="A1822" s="321">
        <f t="shared" si="57"/>
        <v>1821</v>
      </c>
      <c r="B1822" s="322">
        <v>0.12</v>
      </c>
      <c r="C1822" s="319">
        <v>19.358110471803229</v>
      </c>
      <c r="D1822" s="315">
        <v>5</v>
      </c>
      <c r="E1822" s="319">
        <v>1.9358110471803229</v>
      </c>
      <c r="F1822" s="319">
        <v>1.1679055235901614</v>
      </c>
      <c r="G1822" s="319">
        <v>7.7432441887212917</v>
      </c>
      <c r="H1822" s="316">
        <f t="shared" si="56"/>
        <v>26.525691577425768</v>
      </c>
    </row>
    <row r="1823" spans="1:8" x14ac:dyDescent="0.25">
      <c r="A1823" s="321">
        <f t="shared" si="57"/>
        <v>1822</v>
      </c>
      <c r="B1823" s="322">
        <v>0.12</v>
      </c>
      <c r="C1823" s="319">
        <v>21.781063474481925</v>
      </c>
      <c r="D1823" s="315">
        <v>5</v>
      </c>
      <c r="E1823" s="319">
        <v>2.1781063474481925</v>
      </c>
      <c r="F1823" s="319">
        <v>1.2890531737240962</v>
      </c>
      <c r="G1823" s="319">
        <v>8.7124253897927701</v>
      </c>
      <c r="H1823" s="316">
        <f t="shared" si="56"/>
        <v>36.504181351484455</v>
      </c>
    </row>
    <row r="1824" spans="1:8" x14ac:dyDescent="0.25">
      <c r="A1824" s="321">
        <f t="shared" si="57"/>
        <v>1823</v>
      </c>
      <c r="B1824" s="322">
        <v>0.12</v>
      </c>
      <c r="C1824" s="319">
        <v>22.094998308166396</v>
      </c>
      <c r="D1824" s="315">
        <v>5</v>
      </c>
      <c r="E1824" s="319">
        <v>2.2094998308166396</v>
      </c>
      <c r="F1824" s="319">
        <v>1.3047499154083197</v>
      </c>
      <c r="G1824" s="319">
        <v>8.8379993232665583</v>
      </c>
      <c r="H1824" s="316">
        <f t="shared" si="56"/>
        <v>37.905468062275979</v>
      </c>
    </row>
    <row r="1825" spans="1:8" x14ac:dyDescent="0.25">
      <c r="A1825" s="321">
        <f t="shared" si="57"/>
        <v>1824</v>
      </c>
      <c r="B1825" s="322">
        <v>0.12</v>
      </c>
      <c r="C1825" s="319">
        <v>16.954911694047041</v>
      </c>
      <c r="D1825" s="315">
        <v>5</v>
      </c>
      <c r="E1825" s="319">
        <v>1.6954911694047041</v>
      </c>
      <c r="F1825" s="319">
        <v>1.047745584702352</v>
      </c>
      <c r="G1825" s="319">
        <v>6.7819646776188165</v>
      </c>
      <c r="H1825" s="316">
        <f t="shared" si="56"/>
        <v>18.091868270895823</v>
      </c>
    </row>
    <row r="1826" spans="1:8" x14ac:dyDescent="0.25">
      <c r="A1826" s="321">
        <f t="shared" si="57"/>
        <v>1825</v>
      </c>
      <c r="B1826" s="322">
        <v>0.12</v>
      </c>
      <c r="C1826" s="319">
        <v>21.308865194005193</v>
      </c>
      <c r="D1826" s="315">
        <v>5</v>
      </c>
      <c r="E1826" s="319">
        <v>2.1308865194005193</v>
      </c>
      <c r="F1826" s="319">
        <v>1.2654432597002596</v>
      </c>
      <c r="G1826" s="319">
        <v>8.5235460776020773</v>
      </c>
      <c r="H1826" s="316">
        <f t="shared" si="56"/>
        <v>34.443300899347882</v>
      </c>
    </row>
    <row r="1827" spans="1:8" x14ac:dyDescent="0.25">
      <c r="A1827" s="321">
        <f t="shared" si="57"/>
        <v>1826</v>
      </c>
      <c r="B1827" s="322">
        <v>0.12</v>
      </c>
      <c r="C1827" s="319">
        <v>19.295773704943713</v>
      </c>
      <c r="D1827" s="315">
        <v>5</v>
      </c>
      <c r="E1827" s="319">
        <v>1.9295773704943713</v>
      </c>
      <c r="F1827" s="319">
        <v>1.1647886852471856</v>
      </c>
      <c r="G1827" s="319">
        <v>7.7183094819774851</v>
      </c>
      <c r="H1827" s="316">
        <f t="shared" si="56"/>
        <v>26.288515418417973</v>
      </c>
    </row>
    <row r="1828" spans="1:8" x14ac:dyDescent="0.25">
      <c r="A1828" s="321">
        <f t="shared" si="57"/>
        <v>1827</v>
      </c>
      <c r="B1828" s="322">
        <v>0.12</v>
      </c>
      <c r="C1828" s="319">
        <v>18.55896476219641</v>
      </c>
      <c r="D1828" s="315">
        <v>5</v>
      </c>
      <c r="E1828" s="319">
        <v>1.855896476219641</v>
      </c>
      <c r="F1828" s="319">
        <v>1.1279482381098205</v>
      </c>
      <c r="G1828" s="319">
        <v>7.4235859048785642</v>
      </c>
      <c r="H1828" s="316">
        <f t="shared" si="56"/>
        <v>23.559426973947453</v>
      </c>
    </row>
    <row r="1829" spans="1:8" x14ac:dyDescent="0.25">
      <c r="A1829" s="321">
        <f t="shared" si="57"/>
        <v>1828</v>
      </c>
      <c r="B1829" s="322">
        <v>0.12</v>
      </c>
      <c r="C1829" s="319">
        <v>21.822850208554883</v>
      </c>
      <c r="D1829" s="315">
        <v>5</v>
      </c>
      <c r="E1829" s="319">
        <v>2.1822850208554883</v>
      </c>
      <c r="F1829" s="319">
        <v>1.2911425104277441</v>
      </c>
      <c r="G1829" s="319">
        <v>8.729140083421953</v>
      </c>
      <c r="H1829" s="316">
        <f t="shared" si="56"/>
        <v>36.689266778581306</v>
      </c>
    </row>
    <row r="1830" spans="1:8" x14ac:dyDescent="0.25">
      <c r="A1830" s="321">
        <f t="shared" si="57"/>
        <v>1829</v>
      </c>
      <c r="B1830" s="322">
        <v>0.12</v>
      </c>
      <c r="C1830" s="319">
        <v>21.56960595631972</v>
      </c>
      <c r="D1830" s="315">
        <v>5</v>
      </c>
      <c r="E1830" s="319">
        <v>2.156960595631972</v>
      </c>
      <c r="F1830" s="319">
        <v>1.2784802978159859</v>
      </c>
      <c r="G1830" s="319">
        <v>8.6278423825278878</v>
      </c>
      <c r="H1830" s="316">
        <f t="shared" si="56"/>
        <v>35.574331672818403</v>
      </c>
    </row>
    <row r="1831" spans="1:8" x14ac:dyDescent="0.25">
      <c r="A1831" s="321">
        <f t="shared" si="57"/>
        <v>1830</v>
      </c>
      <c r="B1831" s="322">
        <v>0.12</v>
      </c>
      <c r="C1831" s="319">
        <v>18.79808456171304</v>
      </c>
      <c r="D1831" s="315">
        <v>5</v>
      </c>
      <c r="E1831" s="319">
        <v>1.879808456171304</v>
      </c>
      <c r="F1831" s="319">
        <v>1.1399042280856519</v>
      </c>
      <c r="G1831" s="319">
        <v>7.519233824685216</v>
      </c>
      <c r="H1831" s="316">
        <f t="shared" si="56"/>
        <v>24.43009505723446</v>
      </c>
    </row>
    <row r="1832" spans="1:8" x14ac:dyDescent="0.25">
      <c r="A1832" s="321">
        <f t="shared" si="57"/>
        <v>1831</v>
      </c>
      <c r="B1832" s="322">
        <v>0.12</v>
      </c>
      <c r="C1832" s="319">
        <v>20.318273123411927</v>
      </c>
      <c r="D1832" s="315">
        <v>5</v>
      </c>
      <c r="E1832" s="319">
        <v>2.0318273123411927</v>
      </c>
      <c r="F1832" s="319">
        <v>1.2159136561705963</v>
      </c>
      <c r="G1832" s="319">
        <v>8.1273092493647709</v>
      </c>
      <c r="H1832" s="316">
        <f t="shared" si="56"/>
        <v>30.302742348498967</v>
      </c>
    </row>
    <row r="1833" spans="1:8" x14ac:dyDescent="0.25">
      <c r="A1833" s="321">
        <f t="shared" si="57"/>
        <v>1832</v>
      </c>
      <c r="B1833" s="322">
        <v>0.12</v>
      </c>
      <c r="C1833" s="319">
        <v>18.128637344052549</v>
      </c>
      <c r="D1833" s="315">
        <v>5</v>
      </c>
      <c r="E1833" s="319">
        <v>1.8128637344052549</v>
      </c>
      <c r="F1833" s="319">
        <v>1.1064318672026274</v>
      </c>
      <c r="G1833" s="319">
        <v>7.2514549376210198</v>
      </c>
      <c r="H1833" s="316">
        <f t="shared" si="56"/>
        <v>22.028892074607022</v>
      </c>
    </row>
    <row r="1834" spans="1:8" x14ac:dyDescent="0.25">
      <c r="A1834" s="321">
        <f t="shared" si="57"/>
        <v>1833</v>
      </c>
      <c r="B1834" s="322">
        <v>0.12</v>
      </c>
      <c r="C1834" s="319">
        <v>17.691911630681716</v>
      </c>
      <c r="D1834" s="315">
        <v>5</v>
      </c>
      <c r="E1834" s="319">
        <v>1.7691911630681716</v>
      </c>
      <c r="F1834" s="319">
        <v>1.0845955815340858</v>
      </c>
      <c r="G1834" s="319">
        <v>7.0767646522726864</v>
      </c>
      <c r="H1834" s="316">
        <f t="shared" si="56"/>
        <v>20.523375530959704</v>
      </c>
    </row>
    <row r="1835" spans="1:8" x14ac:dyDescent="0.25">
      <c r="A1835" s="321">
        <f t="shared" si="57"/>
        <v>1834</v>
      </c>
      <c r="B1835" s="322">
        <v>0.12</v>
      </c>
      <c r="C1835" s="319">
        <v>21.394028004142456</v>
      </c>
      <c r="D1835" s="315">
        <v>5</v>
      </c>
      <c r="E1835" s="319">
        <v>2.1394028004142456</v>
      </c>
      <c r="F1835" s="319">
        <v>1.2697014002071227</v>
      </c>
      <c r="G1835" s="319">
        <v>8.5576112016569823</v>
      </c>
      <c r="H1835" s="316">
        <f t="shared" si="56"/>
        <v>34.810830164645957</v>
      </c>
    </row>
    <row r="1836" spans="1:8" x14ac:dyDescent="0.25">
      <c r="A1836" s="321">
        <f t="shared" si="57"/>
        <v>1835</v>
      </c>
      <c r="B1836" s="322">
        <v>0.12</v>
      </c>
      <c r="C1836" s="319">
        <v>19.56444071358419</v>
      </c>
      <c r="D1836" s="315">
        <v>5</v>
      </c>
      <c r="E1836" s="319">
        <v>1.956444071358419</v>
      </c>
      <c r="F1836" s="319">
        <v>1.1782220356792095</v>
      </c>
      <c r="G1836" s="319">
        <v>7.8257762854336761</v>
      </c>
      <c r="H1836" s="316">
        <f t="shared" si="56"/>
        <v>27.317721674753905</v>
      </c>
    </row>
    <row r="1837" spans="1:8" x14ac:dyDescent="0.25">
      <c r="A1837" s="321">
        <f t="shared" si="57"/>
        <v>1836</v>
      </c>
      <c r="B1837" s="322">
        <v>0.12</v>
      </c>
      <c r="C1837" s="319">
        <v>18.830912772973534</v>
      </c>
      <c r="D1837" s="315">
        <v>5</v>
      </c>
      <c r="E1837" s="319">
        <v>1.8830912772973534</v>
      </c>
      <c r="F1837" s="319">
        <v>1.1415456386486766</v>
      </c>
      <c r="G1837" s="319">
        <v>7.5323651091894135</v>
      </c>
      <c r="H1837" s="316">
        <f t="shared" si="56"/>
        <v>24.550753456078432</v>
      </c>
    </row>
    <row r="1838" spans="1:8" x14ac:dyDescent="0.25">
      <c r="A1838" s="321">
        <f t="shared" si="57"/>
        <v>1837</v>
      </c>
      <c r="B1838" s="322">
        <v>0.12</v>
      </c>
      <c r="C1838" s="319">
        <v>18.099278855079319</v>
      </c>
      <c r="D1838" s="315">
        <v>5</v>
      </c>
      <c r="E1838" s="319">
        <v>1.8099278855079319</v>
      </c>
      <c r="F1838" s="319">
        <v>1.1049639427539659</v>
      </c>
      <c r="G1838" s="319">
        <v>7.2397115420317277</v>
      </c>
      <c r="H1838" s="316">
        <f t="shared" si="56"/>
        <v>21.926176174181194</v>
      </c>
    </row>
    <row r="1839" spans="1:8" x14ac:dyDescent="0.25">
      <c r="A1839" s="321">
        <f t="shared" si="57"/>
        <v>1838</v>
      </c>
      <c r="B1839" s="322">
        <v>0.12</v>
      </c>
      <c r="C1839" s="319">
        <v>20.222071321331896</v>
      </c>
      <c r="D1839" s="315">
        <v>5</v>
      </c>
      <c r="E1839" s="319">
        <v>2.0222071321331896</v>
      </c>
      <c r="F1839" s="319">
        <v>1.2111035660665947</v>
      </c>
      <c r="G1839" s="319">
        <v>8.0888285285327584</v>
      </c>
      <c r="H1839" s="316">
        <f t="shared" si="56"/>
        <v>29.913821080976192</v>
      </c>
    </row>
    <row r="1840" spans="1:8" x14ac:dyDescent="0.25">
      <c r="A1840" s="321">
        <f t="shared" si="57"/>
        <v>1839</v>
      </c>
      <c r="B1840" s="322">
        <v>0.12</v>
      </c>
      <c r="C1840" s="319">
        <v>18.595417309843469</v>
      </c>
      <c r="D1840" s="315">
        <v>5</v>
      </c>
      <c r="E1840" s="319">
        <v>1.8595417309843469</v>
      </c>
      <c r="F1840" s="319">
        <v>1.1297708654921734</v>
      </c>
      <c r="G1840" s="319">
        <v>7.4381669239373878</v>
      </c>
      <c r="H1840" s="316">
        <f t="shared" si="56"/>
        <v>23.691223624400671</v>
      </c>
    </row>
    <row r="1841" spans="1:8" x14ac:dyDescent="0.25">
      <c r="A1841" s="321">
        <f t="shared" si="57"/>
        <v>1840</v>
      </c>
      <c r="B1841" s="322">
        <v>0.12</v>
      </c>
      <c r="C1841" s="319">
        <v>19.056840351840947</v>
      </c>
      <c r="D1841" s="315">
        <v>5</v>
      </c>
      <c r="E1841" s="319">
        <v>1.9056840351840947</v>
      </c>
      <c r="F1841" s="319">
        <v>1.1528420175920473</v>
      </c>
      <c r="G1841" s="319">
        <v>7.6227361407363787</v>
      </c>
      <c r="H1841" s="316">
        <f t="shared" si="56"/>
        <v>25.388514371430475</v>
      </c>
    </row>
    <row r="1842" spans="1:8" x14ac:dyDescent="0.25">
      <c r="A1842" s="321">
        <f t="shared" si="57"/>
        <v>1841</v>
      </c>
      <c r="B1842" s="322">
        <v>0.12</v>
      </c>
      <c r="C1842" s="319">
        <v>18.489665813394822</v>
      </c>
      <c r="D1842" s="315">
        <v>5</v>
      </c>
      <c r="E1842" s="319">
        <v>1.8489665813394822</v>
      </c>
      <c r="F1842" s="319">
        <v>1.1244832906697411</v>
      </c>
      <c r="G1842" s="319">
        <v>7.3958663253579289</v>
      </c>
      <c r="H1842" s="316">
        <f t="shared" si="56"/>
        <v>23.309796551472672</v>
      </c>
    </row>
    <row r="1843" spans="1:8" x14ac:dyDescent="0.25">
      <c r="A1843" s="321">
        <f t="shared" si="57"/>
        <v>1842</v>
      </c>
      <c r="B1843" s="322">
        <v>0.12</v>
      </c>
      <c r="C1843" s="319">
        <v>20.814238774182741</v>
      </c>
      <c r="D1843" s="315">
        <v>5</v>
      </c>
      <c r="E1843" s="319">
        <v>2.0814238774182741</v>
      </c>
      <c r="F1843" s="319">
        <v>1.240711938709137</v>
      </c>
      <c r="G1843" s="319">
        <v>8.3256955096730962</v>
      </c>
      <c r="H1843" s="316">
        <f t="shared" si="56"/>
        <v>32.344869496951631</v>
      </c>
    </row>
    <row r="1844" spans="1:8" x14ac:dyDescent="0.25">
      <c r="A1844" s="321">
        <f t="shared" si="57"/>
        <v>1843</v>
      </c>
      <c r="B1844" s="322">
        <v>0.12</v>
      </c>
      <c r="C1844" s="319">
        <v>21.039700237015495</v>
      </c>
      <c r="D1844" s="315">
        <v>5</v>
      </c>
      <c r="E1844" s="319">
        <v>2.1039700237015495</v>
      </c>
      <c r="F1844" s="319">
        <v>1.2519850118507747</v>
      </c>
      <c r="G1844" s="319">
        <v>8.415880094806198</v>
      </c>
      <c r="H1844" s="316">
        <f t="shared" si="56"/>
        <v>33.29372347532982</v>
      </c>
    </row>
    <row r="1845" spans="1:8" x14ac:dyDescent="0.25">
      <c r="A1845" s="321">
        <f t="shared" si="57"/>
        <v>1844</v>
      </c>
      <c r="B1845" s="322">
        <v>0.12</v>
      </c>
      <c r="C1845" s="319">
        <v>20.881193500390509</v>
      </c>
      <c r="D1845" s="315">
        <v>5</v>
      </c>
      <c r="E1845" s="319">
        <v>2.0881193500390509</v>
      </c>
      <c r="F1845" s="319">
        <v>1.2440596750195254</v>
      </c>
      <c r="G1845" s="319">
        <v>8.3524774001562037</v>
      </c>
      <c r="H1845" s="316">
        <f t="shared" si="56"/>
        <v>32.62530930381805</v>
      </c>
    </row>
    <row r="1846" spans="1:8" x14ac:dyDescent="0.25">
      <c r="A1846" s="321">
        <f t="shared" si="57"/>
        <v>1845</v>
      </c>
      <c r="B1846" s="322">
        <v>0.12</v>
      </c>
      <c r="C1846" s="319">
        <v>20.734748937247787</v>
      </c>
      <c r="D1846" s="315">
        <v>5</v>
      </c>
      <c r="E1846" s="319">
        <v>2.0734748937247787</v>
      </c>
      <c r="F1846" s="319">
        <v>1.2367374468623893</v>
      </c>
      <c r="G1846" s="319">
        <v>8.2938995748991147</v>
      </c>
      <c r="H1846" s="316">
        <f t="shared" si="56"/>
        <v>32.013395084386786</v>
      </c>
    </row>
    <row r="1847" spans="1:8" x14ac:dyDescent="0.25">
      <c r="A1847" s="321">
        <f t="shared" si="57"/>
        <v>1846</v>
      </c>
      <c r="B1847" s="322">
        <v>0.12</v>
      </c>
      <c r="C1847" s="319">
        <v>16.822034518118016</v>
      </c>
      <c r="D1847" s="315">
        <v>5</v>
      </c>
      <c r="E1847" s="319">
        <v>1.6822034518118016</v>
      </c>
      <c r="F1847" s="319">
        <v>1.0411017259059008</v>
      </c>
      <c r="G1847" s="319">
        <v>6.7288138072472066</v>
      </c>
      <c r="H1847" s="316">
        <f t="shared" si="56"/>
        <v>17.668063681383025</v>
      </c>
    </row>
    <row r="1848" spans="1:8" x14ac:dyDescent="0.25">
      <c r="A1848" s="321">
        <f t="shared" si="57"/>
        <v>1847</v>
      </c>
      <c r="B1848" s="322">
        <v>0.12</v>
      </c>
      <c r="C1848" s="319">
        <v>19.117458173714112</v>
      </c>
      <c r="D1848" s="315">
        <v>5</v>
      </c>
      <c r="E1848" s="319">
        <v>1.9117458173714112</v>
      </c>
      <c r="F1848" s="319">
        <v>1.1558729086857056</v>
      </c>
      <c r="G1848" s="319">
        <v>7.646983269485645</v>
      </c>
      <c r="H1848" s="316">
        <f t="shared" si="56"/>
        <v>25.615482504057709</v>
      </c>
    </row>
    <row r="1849" spans="1:8" x14ac:dyDescent="0.25">
      <c r="A1849" s="321">
        <f t="shared" si="57"/>
        <v>1848</v>
      </c>
      <c r="B1849" s="322">
        <v>0.12</v>
      </c>
      <c r="C1849" s="319">
        <v>23.333916538394988</v>
      </c>
      <c r="D1849" s="315">
        <v>5</v>
      </c>
      <c r="E1849" s="319">
        <v>2.3333916538394988</v>
      </c>
      <c r="F1849" s="319">
        <v>1.3666958269197493</v>
      </c>
      <c r="G1849" s="319">
        <v>9.333566615357995</v>
      </c>
      <c r="H1849" s="316">
        <f t="shared" si="56"/>
        <v>43.678259548166977</v>
      </c>
    </row>
    <row r="1850" spans="1:8" x14ac:dyDescent="0.25">
      <c r="A1850" s="321">
        <f t="shared" si="57"/>
        <v>1849</v>
      </c>
      <c r="B1850" s="322">
        <v>0.12</v>
      </c>
      <c r="C1850" s="319">
        <v>19.068450051709078</v>
      </c>
      <c r="D1850" s="315">
        <v>5</v>
      </c>
      <c r="E1850" s="319">
        <v>1.9068450051709078</v>
      </c>
      <c r="F1850" s="319">
        <v>1.1534225025854539</v>
      </c>
      <c r="G1850" s="319">
        <v>7.6273800206836313</v>
      </c>
      <c r="H1850" s="316">
        <f t="shared" si="56"/>
        <v>25.431912176741903</v>
      </c>
    </row>
    <row r="1851" spans="1:8" x14ac:dyDescent="0.25">
      <c r="A1851" s="321">
        <f t="shared" si="57"/>
        <v>1850</v>
      </c>
      <c r="B1851" s="322">
        <v>0.12</v>
      </c>
      <c r="C1851" s="319">
        <v>18.994821908127051</v>
      </c>
      <c r="D1851" s="315">
        <v>5</v>
      </c>
      <c r="E1851" s="319">
        <v>1.8994821908127051</v>
      </c>
      <c r="F1851" s="319">
        <v>1.1497410954063525</v>
      </c>
      <c r="G1851" s="319">
        <v>7.5979287632508203</v>
      </c>
      <c r="H1851" s="316">
        <f t="shared" si="56"/>
        <v>25.15726155479738</v>
      </c>
    </row>
    <row r="1852" spans="1:8" x14ac:dyDescent="0.25">
      <c r="A1852" s="321">
        <f t="shared" si="57"/>
        <v>1851</v>
      </c>
      <c r="B1852" s="322">
        <v>0.12</v>
      </c>
      <c r="C1852" s="319">
        <v>18.035341377544682</v>
      </c>
      <c r="D1852" s="315">
        <v>5</v>
      </c>
      <c r="E1852" s="319">
        <v>1.8035341377544682</v>
      </c>
      <c r="F1852" s="319">
        <v>1.1017670688772341</v>
      </c>
      <c r="G1852" s="319">
        <v>7.214136551017873</v>
      </c>
      <c r="H1852" s="316">
        <f t="shared" si="56"/>
        <v>21.703232126977788</v>
      </c>
    </row>
    <row r="1853" spans="1:8" x14ac:dyDescent="0.25">
      <c r="A1853" s="321">
        <f t="shared" si="57"/>
        <v>1852</v>
      </c>
      <c r="B1853" s="322">
        <v>0.12</v>
      </c>
      <c r="C1853" s="319">
        <v>19.328560988942627</v>
      </c>
      <c r="D1853" s="315">
        <v>5</v>
      </c>
      <c r="E1853" s="319">
        <v>1.9328560988942627</v>
      </c>
      <c r="F1853" s="319">
        <v>1.1664280494471313</v>
      </c>
      <c r="G1853" s="319">
        <v>7.7314243955770507</v>
      </c>
      <c r="H1853" s="316">
        <f t="shared" si="56"/>
        <v>26.413140782112379</v>
      </c>
    </row>
    <row r="1854" spans="1:8" x14ac:dyDescent="0.25">
      <c r="A1854" s="321">
        <f t="shared" si="57"/>
        <v>1853</v>
      </c>
      <c r="B1854" s="322">
        <v>0.12</v>
      </c>
      <c r="C1854" s="319">
        <v>18.813079855608521</v>
      </c>
      <c r="D1854" s="315">
        <v>5</v>
      </c>
      <c r="E1854" s="319">
        <v>1.8813079855608521</v>
      </c>
      <c r="F1854" s="319">
        <v>1.140653992780426</v>
      </c>
      <c r="G1854" s="319">
        <v>7.5252319422434084</v>
      </c>
      <c r="H1854" s="316">
        <f t="shared" si="56"/>
        <v>24.485175748895379</v>
      </c>
    </row>
    <row r="1855" spans="1:8" x14ac:dyDescent="0.25">
      <c r="A1855" s="321">
        <f t="shared" si="57"/>
        <v>1854</v>
      </c>
      <c r="B1855" s="322">
        <v>0.12</v>
      </c>
      <c r="C1855" s="319">
        <v>23.527657099766657</v>
      </c>
      <c r="D1855" s="315">
        <v>5</v>
      </c>
      <c r="E1855" s="319">
        <v>2.3527657099766657</v>
      </c>
      <c r="F1855" s="319">
        <v>1.3763828549883328</v>
      </c>
      <c r="G1855" s="319">
        <v>9.4110628399066627</v>
      </c>
      <c r="H1855" s="316">
        <f t="shared" si="56"/>
        <v>44.616021302867168</v>
      </c>
    </row>
    <row r="1856" spans="1:8" x14ac:dyDescent="0.25">
      <c r="A1856" s="321">
        <f t="shared" si="57"/>
        <v>1855</v>
      </c>
      <c r="B1856" s="322">
        <v>0.12</v>
      </c>
      <c r="C1856" s="319">
        <v>18.562925611622632</v>
      </c>
      <c r="D1856" s="315">
        <v>5</v>
      </c>
      <c r="E1856" s="319">
        <v>1.8562925611622632</v>
      </c>
      <c r="F1856" s="319">
        <v>1.1281462805811315</v>
      </c>
      <c r="G1856" s="319">
        <v>7.4251702446490526</v>
      </c>
      <c r="H1856" s="316">
        <f t="shared" si="56"/>
        <v>23.573731455779019</v>
      </c>
    </row>
    <row r="1857" spans="1:8" x14ac:dyDescent="0.25">
      <c r="A1857" s="321">
        <f t="shared" si="57"/>
        <v>1856</v>
      </c>
      <c r="B1857" s="322">
        <v>0.12</v>
      </c>
      <c r="C1857" s="319">
        <v>18.718308233947027</v>
      </c>
      <c r="D1857" s="315">
        <v>5</v>
      </c>
      <c r="E1857" s="319">
        <v>1.8718308233947027</v>
      </c>
      <c r="F1857" s="319">
        <v>1.1359154116973513</v>
      </c>
      <c r="G1857" s="319">
        <v>7.487323293578811</v>
      </c>
      <c r="H1857" s="316">
        <f t="shared" si="56"/>
        <v>24.138014657364558</v>
      </c>
    </row>
    <row r="1858" spans="1:8" x14ac:dyDescent="0.25">
      <c r="A1858" s="321">
        <f t="shared" si="57"/>
        <v>1857</v>
      </c>
      <c r="B1858" s="322">
        <v>0.12</v>
      </c>
      <c r="C1858" s="319">
        <v>20.636414370092098</v>
      </c>
      <c r="D1858" s="315">
        <v>5</v>
      </c>
      <c r="E1858" s="319">
        <v>2.0636414370092098</v>
      </c>
      <c r="F1858" s="319">
        <v>1.2318207185046048</v>
      </c>
      <c r="G1858" s="319">
        <v>8.2545657480368391</v>
      </c>
      <c r="H1858" s="316">
        <f t="shared" si="56"/>
        <v>31.605543916983834</v>
      </c>
    </row>
    <row r="1859" spans="1:8" x14ac:dyDescent="0.25">
      <c r="A1859" s="321">
        <f t="shared" si="57"/>
        <v>1858</v>
      </c>
      <c r="B1859" s="322">
        <v>0.12</v>
      </c>
      <c r="C1859" s="319">
        <v>21.387211341352668</v>
      </c>
      <c r="D1859" s="315">
        <v>5</v>
      </c>
      <c r="E1859" s="319">
        <v>2.1387211341352668</v>
      </c>
      <c r="F1859" s="319">
        <v>1.2693605670676333</v>
      </c>
      <c r="G1859" s="319">
        <v>8.5548845365410671</v>
      </c>
      <c r="H1859" s="316">
        <f t="shared" ref="H1859:H1922" si="58">-C1859+PV(B1859,D1859,-(G1859-F1859)*E1859)</f>
        <v>34.78134474258853</v>
      </c>
    </row>
    <row r="1860" spans="1:8" x14ac:dyDescent="0.25">
      <c r="A1860" s="321">
        <f t="shared" ref="A1860:A1923" si="59">A1859+1</f>
        <v>1859</v>
      </c>
      <c r="B1860" s="322">
        <v>0.12</v>
      </c>
      <c r="C1860" s="319">
        <v>20.418185663875192</v>
      </c>
      <c r="D1860" s="315">
        <v>5</v>
      </c>
      <c r="E1860" s="319">
        <v>2.0418185663875192</v>
      </c>
      <c r="F1860" s="319">
        <v>1.2209092831937596</v>
      </c>
      <c r="G1860" s="319">
        <v>8.167274265550077</v>
      </c>
      <c r="H1860" s="316">
        <f t="shared" si="58"/>
        <v>30.709137413936872</v>
      </c>
    </row>
    <row r="1861" spans="1:8" x14ac:dyDescent="0.25">
      <c r="A1861" s="321">
        <f t="shared" si="59"/>
        <v>1860</v>
      </c>
      <c r="B1861" s="322">
        <v>0.12</v>
      </c>
      <c r="C1861" s="319">
        <v>18.780444911972154</v>
      </c>
      <c r="D1861" s="315">
        <v>5</v>
      </c>
      <c r="E1861" s="319">
        <v>1.8780444911972154</v>
      </c>
      <c r="F1861" s="319">
        <v>1.1390222455986077</v>
      </c>
      <c r="G1861" s="319">
        <v>7.5121779647888616</v>
      </c>
      <c r="H1861" s="316">
        <f t="shared" si="58"/>
        <v>24.365373752063689</v>
      </c>
    </row>
    <row r="1862" spans="1:8" x14ac:dyDescent="0.25">
      <c r="A1862" s="321">
        <f t="shared" si="59"/>
        <v>1861</v>
      </c>
      <c r="B1862" s="322">
        <v>0.12</v>
      </c>
      <c r="C1862" s="319">
        <v>21.119349235523259</v>
      </c>
      <c r="D1862" s="315">
        <v>5</v>
      </c>
      <c r="E1862" s="319">
        <v>2.1119349235523259</v>
      </c>
      <c r="F1862" s="319">
        <v>1.2559674617761629</v>
      </c>
      <c r="G1862" s="319">
        <v>8.4477396942093037</v>
      </c>
      <c r="H1862" s="316">
        <f t="shared" si="58"/>
        <v>33.631992159871928</v>
      </c>
    </row>
    <row r="1863" spans="1:8" x14ac:dyDescent="0.25">
      <c r="A1863" s="321">
        <f t="shared" si="59"/>
        <v>1862</v>
      </c>
      <c r="B1863" s="322">
        <v>0.12</v>
      </c>
      <c r="C1863" s="319">
        <v>19.163601387408562</v>
      </c>
      <c r="D1863" s="315">
        <v>5</v>
      </c>
      <c r="E1863" s="319">
        <v>1.9163601387408562</v>
      </c>
      <c r="F1863" s="319">
        <v>1.1581800693704281</v>
      </c>
      <c r="G1863" s="319">
        <v>7.6654405549634248</v>
      </c>
      <c r="H1863" s="316">
        <f t="shared" si="58"/>
        <v>25.788875657066185</v>
      </c>
    </row>
    <row r="1864" spans="1:8" x14ac:dyDescent="0.25">
      <c r="A1864" s="321">
        <f t="shared" si="59"/>
        <v>1863</v>
      </c>
      <c r="B1864" s="322">
        <v>0.12</v>
      </c>
      <c r="C1864" s="319">
        <v>21.13099986265297</v>
      </c>
      <c r="D1864" s="315">
        <v>5</v>
      </c>
      <c r="E1864" s="319">
        <v>2.113099986265297</v>
      </c>
      <c r="F1864" s="319">
        <v>1.2565499931326485</v>
      </c>
      <c r="G1864" s="319">
        <v>8.4523999450611882</v>
      </c>
      <c r="H1864" s="316">
        <f t="shared" si="58"/>
        <v>33.681606487504233</v>
      </c>
    </row>
    <row r="1865" spans="1:8" x14ac:dyDescent="0.25">
      <c r="A1865" s="321">
        <f t="shared" si="59"/>
        <v>1864</v>
      </c>
      <c r="B1865" s="322">
        <v>0.12</v>
      </c>
      <c r="C1865" s="319">
        <v>15.95554982079193</v>
      </c>
      <c r="D1865" s="315">
        <v>5</v>
      </c>
      <c r="E1865" s="319">
        <v>1.595554982079193</v>
      </c>
      <c r="F1865" s="319">
        <v>0.99777749103959645</v>
      </c>
      <c r="G1865" s="319">
        <v>6.382219928316772</v>
      </c>
      <c r="H1865" s="316">
        <f t="shared" si="58"/>
        <v>15.013709607863966</v>
      </c>
    </row>
    <row r="1866" spans="1:8" x14ac:dyDescent="0.25">
      <c r="A1866" s="321">
        <f t="shared" si="59"/>
        <v>1865</v>
      </c>
      <c r="B1866" s="322">
        <v>0.12</v>
      </c>
      <c r="C1866" s="319">
        <v>21.051980689226184</v>
      </c>
      <c r="D1866" s="315">
        <v>5</v>
      </c>
      <c r="E1866" s="319">
        <v>2.1051980689226184</v>
      </c>
      <c r="F1866" s="319">
        <v>1.2525990344613092</v>
      </c>
      <c r="G1866" s="319">
        <v>8.4207922756904736</v>
      </c>
      <c r="H1866" s="316">
        <f t="shared" si="58"/>
        <v>33.345774081347678</v>
      </c>
    </row>
    <row r="1867" spans="1:8" x14ac:dyDescent="0.25">
      <c r="A1867" s="321">
        <f t="shared" si="59"/>
        <v>1866</v>
      </c>
      <c r="B1867" s="322">
        <v>0.12</v>
      </c>
      <c r="C1867" s="319">
        <v>20.667391759634484</v>
      </c>
      <c r="D1867" s="315">
        <v>5</v>
      </c>
      <c r="E1867" s="319">
        <v>2.0667391759634484</v>
      </c>
      <c r="F1867" s="319">
        <v>1.2333695879817241</v>
      </c>
      <c r="G1867" s="319">
        <v>8.2669567038537934</v>
      </c>
      <c r="H1867" s="316">
        <f t="shared" si="58"/>
        <v>31.733762079531047</v>
      </c>
    </row>
    <row r="1868" spans="1:8" x14ac:dyDescent="0.25">
      <c r="A1868" s="321">
        <f t="shared" si="59"/>
        <v>1867</v>
      </c>
      <c r="B1868" s="322">
        <v>0.12</v>
      </c>
      <c r="C1868" s="319">
        <v>17.712629919988103</v>
      </c>
      <c r="D1868" s="315">
        <v>5</v>
      </c>
      <c r="E1868" s="319">
        <v>1.7712629919988103</v>
      </c>
      <c r="F1868" s="319">
        <v>1.0856314959994051</v>
      </c>
      <c r="G1868" s="319">
        <v>7.0850519679952413</v>
      </c>
      <c r="H1868" s="316">
        <f t="shared" si="58"/>
        <v>20.593709879743464</v>
      </c>
    </row>
    <row r="1869" spans="1:8" x14ac:dyDescent="0.25">
      <c r="A1869" s="321">
        <f t="shared" si="59"/>
        <v>1868</v>
      </c>
      <c r="B1869" s="322">
        <v>0.12</v>
      </c>
      <c r="C1869" s="319">
        <v>21.164912646345329</v>
      </c>
      <c r="D1869" s="315">
        <v>5</v>
      </c>
      <c r="E1869" s="319">
        <v>2.1164912646345329</v>
      </c>
      <c r="F1869" s="319">
        <v>1.2582456323172664</v>
      </c>
      <c r="G1869" s="319">
        <v>8.4659650585381314</v>
      </c>
      <c r="H1869" s="316">
        <f t="shared" si="58"/>
        <v>33.826219412334147</v>
      </c>
    </row>
    <row r="1870" spans="1:8" x14ac:dyDescent="0.25">
      <c r="A1870" s="321">
        <f t="shared" si="59"/>
        <v>1869</v>
      </c>
      <c r="B1870" s="322">
        <v>0.12</v>
      </c>
      <c r="C1870" s="319">
        <v>19.393771759059746</v>
      </c>
      <c r="D1870" s="315">
        <v>5</v>
      </c>
      <c r="E1870" s="319">
        <v>1.9393771759059746</v>
      </c>
      <c r="F1870" s="319">
        <v>1.1696885879529872</v>
      </c>
      <c r="G1870" s="319">
        <v>7.7575087036238983</v>
      </c>
      <c r="H1870" s="316">
        <f t="shared" si="58"/>
        <v>26.661814978688362</v>
      </c>
    </row>
    <row r="1871" spans="1:8" x14ac:dyDescent="0.25">
      <c r="A1871" s="321">
        <f t="shared" si="59"/>
        <v>1870</v>
      </c>
      <c r="B1871" s="322">
        <v>0.12</v>
      </c>
      <c r="C1871" s="319">
        <v>20.120098775369115</v>
      </c>
      <c r="D1871" s="315">
        <v>5</v>
      </c>
      <c r="E1871" s="319">
        <v>2.0120098775369115</v>
      </c>
      <c r="F1871" s="319">
        <v>1.2060049387684557</v>
      </c>
      <c r="G1871" s="319">
        <v>8.0480395101476461</v>
      </c>
      <c r="H1871" s="316">
        <f t="shared" si="58"/>
        <v>29.504119682076244</v>
      </c>
    </row>
    <row r="1872" spans="1:8" x14ac:dyDescent="0.25">
      <c r="A1872" s="321">
        <f t="shared" si="59"/>
        <v>1871</v>
      </c>
      <c r="B1872" s="322">
        <v>0.12</v>
      </c>
      <c r="C1872" s="319">
        <v>22.198144102294464</v>
      </c>
      <c r="D1872" s="315">
        <v>5</v>
      </c>
      <c r="E1872" s="319">
        <v>2.2198144102294464</v>
      </c>
      <c r="F1872" s="319">
        <v>1.3099072051147231</v>
      </c>
      <c r="G1872" s="319">
        <v>8.8792576409177855</v>
      </c>
      <c r="H1872" s="316">
        <f t="shared" si="58"/>
        <v>38.371299716074603</v>
      </c>
    </row>
    <row r="1873" spans="1:8" x14ac:dyDescent="0.25">
      <c r="A1873" s="321">
        <f t="shared" si="59"/>
        <v>1872</v>
      </c>
      <c r="B1873" s="322">
        <v>0.12</v>
      </c>
      <c r="C1873" s="319">
        <v>20.465061020804569</v>
      </c>
      <c r="D1873" s="315">
        <v>5</v>
      </c>
      <c r="E1873" s="319">
        <v>2.0465061020804569</v>
      </c>
      <c r="F1873" s="319">
        <v>1.2232530510402284</v>
      </c>
      <c r="G1873" s="319">
        <v>8.1860244083218277</v>
      </c>
      <c r="H1873" s="316">
        <f t="shared" si="58"/>
        <v>30.900671429763861</v>
      </c>
    </row>
    <row r="1874" spans="1:8" x14ac:dyDescent="0.25">
      <c r="A1874" s="321">
        <f t="shared" si="59"/>
        <v>1873</v>
      </c>
      <c r="B1874" s="322">
        <v>0.12</v>
      </c>
      <c r="C1874" s="319">
        <v>19.975748323777225</v>
      </c>
      <c r="D1874" s="315">
        <v>5</v>
      </c>
      <c r="E1874" s="319">
        <v>1.9975748323777225</v>
      </c>
      <c r="F1874" s="319">
        <v>1.1987874161888612</v>
      </c>
      <c r="G1874" s="319">
        <v>7.9902993295108899</v>
      </c>
      <c r="H1874" s="316">
        <f t="shared" si="58"/>
        <v>28.928640058417429</v>
      </c>
    </row>
    <row r="1875" spans="1:8" x14ac:dyDescent="0.25">
      <c r="A1875" s="321">
        <f t="shared" si="59"/>
        <v>1874</v>
      </c>
      <c r="B1875" s="322">
        <v>0.12</v>
      </c>
      <c r="C1875" s="319">
        <v>16.261485648574308</v>
      </c>
      <c r="D1875" s="315">
        <v>5</v>
      </c>
      <c r="E1875" s="319">
        <v>1.6261485648574308</v>
      </c>
      <c r="F1875" s="319">
        <v>1.0130742824287153</v>
      </c>
      <c r="G1875" s="319">
        <v>6.504594259429723</v>
      </c>
      <c r="H1875" s="316">
        <f t="shared" si="58"/>
        <v>15.929264355047714</v>
      </c>
    </row>
    <row r="1876" spans="1:8" x14ac:dyDescent="0.25">
      <c r="A1876" s="321">
        <f t="shared" si="59"/>
        <v>1875</v>
      </c>
      <c r="B1876" s="322">
        <v>0.12</v>
      </c>
      <c r="C1876" s="319">
        <v>20.889631337486207</v>
      </c>
      <c r="D1876" s="315">
        <v>5</v>
      </c>
      <c r="E1876" s="319">
        <v>2.0889631337486207</v>
      </c>
      <c r="F1876" s="319">
        <v>1.2444815668743103</v>
      </c>
      <c r="G1876" s="319">
        <v>8.355852534994483</v>
      </c>
      <c r="H1876" s="316">
        <f t="shared" si="58"/>
        <v>32.660731437710659</v>
      </c>
    </row>
    <row r="1877" spans="1:8" x14ac:dyDescent="0.25">
      <c r="A1877" s="321">
        <f t="shared" si="59"/>
        <v>1876</v>
      </c>
      <c r="B1877" s="322">
        <v>0.12</v>
      </c>
      <c r="C1877" s="319">
        <v>20.2689353095775</v>
      </c>
      <c r="D1877" s="315">
        <v>5</v>
      </c>
      <c r="E1877" s="319">
        <v>2.02689353095775</v>
      </c>
      <c r="F1877" s="319">
        <v>1.213446765478875</v>
      </c>
      <c r="G1877" s="319">
        <v>8.1075741238310002</v>
      </c>
      <c r="H1877" s="316">
        <f t="shared" si="58"/>
        <v>30.102989447598119</v>
      </c>
    </row>
    <row r="1878" spans="1:8" x14ac:dyDescent="0.25">
      <c r="A1878" s="321">
        <f t="shared" si="59"/>
        <v>1877</v>
      </c>
      <c r="B1878" s="322">
        <v>0.12</v>
      </c>
      <c r="C1878" s="319">
        <v>19.227143234747928</v>
      </c>
      <c r="D1878" s="315">
        <v>5</v>
      </c>
      <c r="E1878" s="319">
        <v>1.9227143234747928</v>
      </c>
      <c r="F1878" s="319">
        <v>1.1613571617373963</v>
      </c>
      <c r="G1878" s="319">
        <v>7.6908572938991711</v>
      </c>
      <c r="H1878" s="316">
        <f t="shared" si="58"/>
        <v>26.028527290559651</v>
      </c>
    </row>
    <row r="1879" spans="1:8" x14ac:dyDescent="0.25">
      <c r="A1879" s="321">
        <f t="shared" si="59"/>
        <v>1878</v>
      </c>
      <c r="B1879" s="322">
        <v>0.12</v>
      </c>
      <c r="C1879" s="319">
        <v>20.365935193258338</v>
      </c>
      <c r="D1879" s="315">
        <v>5</v>
      </c>
      <c r="E1879" s="319">
        <v>2.0365935193258338</v>
      </c>
      <c r="F1879" s="319">
        <v>1.2182967596629168</v>
      </c>
      <c r="G1879" s="319">
        <v>8.1463740773033351</v>
      </c>
      <c r="H1879" s="316">
        <f t="shared" si="58"/>
        <v>30.496294000248007</v>
      </c>
    </row>
    <row r="1880" spans="1:8" x14ac:dyDescent="0.25">
      <c r="A1880" s="321">
        <f t="shared" si="59"/>
        <v>1879</v>
      </c>
      <c r="B1880" s="322">
        <v>0.12</v>
      </c>
      <c r="C1880" s="319">
        <v>21.440243977413047</v>
      </c>
      <c r="D1880" s="315">
        <v>5</v>
      </c>
      <c r="E1880" s="319">
        <v>2.1440243977413047</v>
      </c>
      <c r="F1880" s="319">
        <v>1.2720121988706523</v>
      </c>
      <c r="G1880" s="319">
        <v>8.5760975909652188</v>
      </c>
      <c r="H1880" s="316">
        <f t="shared" si="58"/>
        <v>35.011046228816951</v>
      </c>
    </row>
    <row r="1881" spans="1:8" x14ac:dyDescent="0.25">
      <c r="A1881" s="321">
        <f t="shared" si="59"/>
        <v>1880</v>
      </c>
      <c r="B1881" s="322">
        <v>0.12</v>
      </c>
      <c r="C1881" s="319">
        <v>15.996095094596967</v>
      </c>
      <c r="D1881" s="315">
        <v>5</v>
      </c>
      <c r="E1881" s="319">
        <v>1.5996095094596967</v>
      </c>
      <c r="F1881" s="319">
        <v>0.99980475472984831</v>
      </c>
      <c r="G1881" s="319">
        <v>6.3984380378387868</v>
      </c>
      <c r="H1881" s="316">
        <f t="shared" si="58"/>
        <v>15.133689276420778</v>
      </c>
    </row>
    <row r="1882" spans="1:8" x14ac:dyDescent="0.25">
      <c r="A1882" s="321">
        <f t="shared" si="59"/>
        <v>1881</v>
      </c>
      <c r="B1882" s="322">
        <v>0.12</v>
      </c>
      <c r="C1882" s="319">
        <v>13.559904396533966</v>
      </c>
      <c r="D1882" s="315">
        <v>5</v>
      </c>
      <c r="E1882" s="319">
        <v>1.3559904396533966</v>
      </c>
      <c r="F1882" s="319">
        <v>0.87799521982669826</v>
      </c>
      <c r="G1882" s="319">
        <v>5.4239617586135864</v>
      </c>
      <c r="H1882" s="316">
        <f t="shared" si="58"/>
        <v>8.660971282366912</v>
      </c>
    </row>
    <row r="1883" spans="1:8" x14ac:dyDescent="0.25">
      <c r="A1883" s="321">
        <f t="shared" si="59"/>
        <v>1882</v>
      </c>
      <c r="B1883" s="322">
        <v>0.12</v>
      </c>
      <c r="C1883" s="319">
        <v>20.235932020586915</v>
      </c>
      <c r="D1883" s="315">
        <v>5</v>
      </c>
      <c r="E1883" s="319">
        <v>2.0235932020586915</v>
      </c>
      <c r="F1883" s="319">
        <v>1.2117966010293457</v>
      </c>
      <c r="G1883" s="319">
        <v>8.0943728082347661</v>
      </c>
      <c r="H1883" s="316">
        <f t="shared" si="58"/>
        <v>29.969712633982972</v>
      </c>
    </row>
    <row r="1884" spans="1:8" x14ac:dyDescent="0.25">
      <c r="A1884" s="321">
        <f t="shared" si="59"/>
        <v>1883</v>
      </c>
      <c r="B1884" s="322">
        <v>0.12</v>
      </c>
      <c r="C1884" s="319">
        <v>21.336854893452255</v>
      </c>
      <c r="D1884" s="315">
        <v>5</v>
      </c>
      <c r="E1884" s="319">
        <v>2.1336854893452255</v>
      </c>
      <c r="F1884" s="319">
        <v>1.2668427446726127</v>
      </c>
      <c r="G1884" s="319">
        <v>8.534741957380902</v>
      </c>
      <c r="H1884" s="316">
        <f t="shared" si="58"/>
        <v>34.563891557197444</v>
      </c>
    </row>
    <row r="1885" spans="1:8" x14ac:dyDescent="0.25">
      <c r="A1885" s="321">
        <f t="shared" si="59"/>
        <v>1884</v>
      </c>
      <c r="B1885" s="322">
        <v>0.12</v>
      </c>
      <c r="C1885" s="319">
        <v>18.847570168436505</v>
      </c>
      <c r="D1885" s="315">
        <v>5</v>
      </c>
      <c r="E1885" s="319">
        <v>1.8847570168436505</v>
      </c>
      <c r="F1885" s="319">
        <v>1.1423785084218252</v>
      </c>
      <c r="G1885" s="319">
        <v>7.539028067374602</v>
      </c>
      <c r="H1885" s="316">
        <f t="shared" si="58"/>
        <v>24.612080854506296</v>
      </c>
    </row>
    <row r="1886" spans="1:8" x14ac:dyDescent="0.25">
      <c r="A1886" s="321">
        <f t="shared" si="59"/>
        <v>1885</v>
      </c>
      <c r="B1886" s="322">
        <v>0.12</v>
      </c>
      <c r="C1886" s="319">
        <v>21.640974005567841</v>
      </c>
      <c r="D1886" s="315">
        <v>5</v>
      </c>
      <c r="E1886" s="319">
        <v>2.1640974005567841</v>
      </c>
      <c r="F1886" s="319">
        <v>1.282048700278392</v>
      </c>
      <c r="G1886" s="319">
        <v>8.6563896022271365</v>
      </c>
      <c r="H1886" s="316">
        <f t="shared" si="58"/>
        <v>35.886899530311531</v>
      </c>
    </row>
    <row r="1887" spans="1:8" x14ac:dyDescent="0.25">
      <c r="A1887" s="321">
        <f t="shared" si="59"/>
        <v>1886</v>
      </c>
      <c r="B1887" s="322">
        <v>0.12</v>
      </c>
      <c r="C1887" s="319">
        <v>21.950083969859406</v>
      </c>
      <c r="D1887" s="315">
        <v>5</v>
      </c>
      <c r="E1887" s="319">
        <v>2.1950083969859406</v>
      </c>
      <c r="F1887" s="319">
        <v>1.2975041984929703</v>
      </c>
      <c r="G1887" s="319">
        <v>8.7800335879437625</v>
      </c>
      <c r="H1887" s="316">
        <f t="shared" si="58"/>
        <v>37.255534829515724</v>
      </c>
    </row>
    <row r="1888" spans="1:8" x14ac:dyDescent="0.25">
      <c r="A1888" s="321">
        <f t="shared" si="59"/>
        <v>1887</v>
      </c>
      <c r="B1888" s="322">
        <v>0.12</v>
      </c>
      <c r="C1888" s="319">
        <v>21.188379883387825</v>
      </c>
      <c r="D1888" s="315">
        <v>5</v>
      </c>
      <c r="E1888" s="319">
        <v>2.1188379883387825</v>
      </c>
      <c r="F1888" s="319">
        <v>1.2594189941693912</v>
      </c>
      <c r="G1888" s="319">
        <v>8.4753519533551298</v>
      </c>
      <c r="H1888" s="316">
        <f t="shared" si="58"/>
        <v>33.926459701539628</v>
      </c>
    </row>
    <row r="1889" spans="1:8" x14ac:dyDescent="0.25">
      <c r="A1889" s="321">
        <f t="shared" si="59"/>
        <v>1888</v>
      </c>
      <c r="B1889" s="322">
        <v>0.12</v>
      </c>
      <c r="C1889" s="319">
        <v>18.930761648807675</v>
      </c>
      <c r="D1889" s="315">
        <v>5</v>
      </c>
      <c r="E1889" s="319">
        <v>1.8930761648807675</v>
      </c>
      <c r="F1889" s="319">
        <v>1.1465380824403837</v>
      </c>
      <c r="G1889" s="319">
        <v>7.5723046595230699</v>
      </c>
      <c r="H1889" s="316">
        <f t="shared" si="58"/>
        <v>24.919414273454962</v>
      </c>
    </row>
    <row r="1890" spans="1:8" x14ac:dyDescent="0.25">
      <c r="A1890" s="321">
        <f t="shared" si="59"/>
        <v>1889</v>
      </c>
      <c r="B1890" s="322">
        <v>0.12</v>
      </c>
      <c r="C1890" s="319">
        <v>20.194074800674571</v>
      </c>
      <c r="D1890" s="315">
        <v>5</v>
      </c>
      <c r="E1890" s="319">
        <v>2.0194074800674571</v>
      </c>
      <c r="F1890" s="319">
        <v>1.2097037400337285</v>
      </c>
      <c r="G1890" s="319">
        <v>8.0776299202698283</v>
      </c>
      <c r="H1890" s="316">
        <f t="shared" si="58"/>
        <v>29.801076428796989</v>
      </c>
    </row>
    <row r="1891" spans="1:8" x14ac:dyDescent="0.25">
      <c r="A1891" s="321">
        <f t="shared" si="59"/>
        <v>1890</v>
      </c>
      <c r="B1891" s="322">
        <v>0.12</v>
      </c>
      <c r="C1891" s="319">
        <v>19.522196958423592</v>
      </c>
      <c r="D1891" s="315">
        <v>5</v>
      </c>
      <c r="E1891" s="319">
        <v>1.9522196958423592</v>
      </c>
      <c r="F1891" s="319">
        <v>1.1761098479211796</v>
      </c>
      <c r="G1891" s="319">
        <v>7.8088787833694369</v>
      </c>
      <c r="H1891" s="316">
        <f t="shared" si="58"/>
        <v>27.154688034584169</v>
      </c>
    </row>
    <row r="1892" spans="1:8" x14ac:dyDescent="0.25">
      <c r="A1892" s="321">
        <f t="shared" si="59"/>
        <v>1891</v>
      </c>
      <c r="B1892" s="322">
        <v>0.12</v>
      </c>
      <c r="C1892" s="319">
        <v>17.457043718895875</v>
      </c>
      <c r="D1892" s="315">
        <v>5</v>
      </c>
      <c r="E1892" s="319">
        <v>1.7457043718895875</v>
      </c>
      <c r="F1892" s="319">
        <v>1.0728521859447937</v>
      </c>
      <c r="G1892" s="319">
        <v>6.98281748755835</v>
      </c>
      <c r="H1892" s="316">
        <f t="shared" si="58"/>
        <v>19.733620763397724</v>
      </c>
    </row>
    <row r="1893" spans="1:8" x14ac:dyDescent="0.25">
      <c r="A1893" s="321">
        <f t="shared" si="59"/>
        <v>1892</v>
      </c>
      <c r="B1893" s="322">
        <v>0.12</v>
      </c>
      <c r="C1893" s="319">
        <v>19.438159647979774</v>
      </c>
      <c r="D1893" s="315">
        <v>5</v>
      </c>
      <c r="E1893" s="319">
        <v>1.9438159647979774</v>
      </c>
      <c r="F1893" s="319">
        <v>1.1719079823989886</v>
      </c>
      <c r="G1893" s="319">
        <v>7.7752638591919094</v>
      </c>
      <c r="H1893" s="316">
        <f t="shared" si="58"/>
        <v>26.83169716180327</v>
      </c>
    </row>
    <row r="1894" spans="1:8" x14ac:dyDescent="0.25">
      <c r="A1894" s="321">
        <f t="shared" si="59"/>
        <v>1893</v>
      </c>
      <c r="B1894" s="322">
        <v>0.12</v>
      </c>
      <c r="C1894" s="319">
        <v>17.398981577134691</v>
      </c>
      <c r="D1894" s="315">
        <v>5</v>
      </c>
      <c r="E1894" s="319">
        <v>1.7398981577134691</v>
      </c>
      <c r="F1894" s="319">
        <v>1.0699490788567345</v>
      </c>
      <c r="G1894" s="319">
        <v>6.9595926308538765</v>
      </c>
      <c r="H1894" s="316">
        <f t="shared" si="58"/>
        <v>19.54052985963952</v>
      </c>
    </row>
    <row r="1895" spans="1:8" x14ac:dyDescent="0.25">
      <c r="A1895" s="321">
        <f t="shared" si="59"/>
        <v>1894</v>
      </c>
      <c r="B1895" s="322">
        <v>0.12</v>
      </c>
      <c r="C1895" s="319">
        <v>20.86991349235177</v>
      </c>
      <c r="D1895" s="315">
        <v>5</v>
      </c>
      <c r="E1895" s="319">
        <v>2.086991349235177</v>
      </c>
      <c r="F1895" s="319">
        <v>1.2434956746175885</v>
      </c>
      <c r="G1895" s="319">
        <v>8.3479653969407082</v>
      </c>
      <c r="H1895" s="316">
        <f t="shared" si="58"/>
        <v>32.577983766502904</v>
      </c>
    </row>
    <row r="1896" spans="1:8" x14ac:dyDescent="0.25">
      <c r="A1896" s="321">
        <f t="shared" si="59"/>
        <v>1895</v>
      </c>
      <c r="B1896" s="322">
        <v>0.12</v>
      </c>
      <c r="C1896" s="319">
        <v>18.026150933583267</v>
      </c>
      <c r="D1896" s="315">
        <v>5</v>
      </c>
      <c r="E1896" s="319">
        <v>1.8026150933583267</v>
      </c>
      <c r="F1896" s="319">
        <v>1.1013075466791633</v>
      </c>
      <c r="G1896" s="319">
        <v>7.2104603734333068</v>
      </c>
      <c r="H1896" s="316">
        <f t="shared" si="58"/>
        <v>21.671270696455004</v>
      </c>
    </row>
    <row r="1897" spans="1:8" x14ac:dyDescent="0.25">
      <c r="A1897" s="321">
        <f t="shared" si="59"/>
        <v>1896</v>
      </c>
      <c r="B1897" s="322">
        <v>0.12</v>
      </c>
      <c r="C1897" s="319">
        <v>20.997029019345064</v>
      </c>
      <c r="D1897" s="315">
        <v>5</v>
      </c>
      <c r="E1897" s="319">
        <v>2.0997029019345064</v>
      </c>
      <c r="F1897" s="319">
        <v>1.2498514509672531</v>
      </c>
      <c r="G1897" s="319">
        <v>8.3988116077380255</v>
      </c>
      <c r="H1897" s="316">
        <f t="shared" si="58"/>
        <v>33.113157677982542</v>
      </c>
    </row>
    <row r="1898" spans="1:8" x14ac:dyDescent="0.25">
      <c r="A1898" s="321">
        <f t="shared" si="59"/>
        <v>1897</v>
      </c>
      <c r="B1898" s="322">
        <v>0.12</v>
      </c>
      <c r="C1898" s="319">
        <v>20.884060682437848</v>
      </c>
      <c r="D1898" s="315">
        <v>5</v>
      </c>
      <c r="E1898" s="319">
        <v>2.0884060682437848</v>
      </c>
      <c r="F1898" s="319">
        <v>1.2442030341218924</v>
      </c>
      <c r="G1898" s="319">
        <v>8.3536242729751393</v>
      </c>
      <c r="H1898" s="316">
        <f t="shared" si="58"/>
        <v>32.637343750761779</v>
      </c>
    </row>
    <row r="1899" spans="1:8" x14ac:dyDescent="0.25">
      <c r="A1899" s="321">
        <f t="shared" si="59"/>
        <v>1898</v>
      </c>
      <c r="B1899" s="322">
        <v>0.12</v>
      </c>
      <c r="C1899" s="319">
        <v>21.277562660106923</v>
      </c>
      <c r="D1899" s="315">
        <v>5</v>
      </c>
      <c r="E1899" s="319">
        <v>2.1277562660106923</v>
      </c>
      <c r="F1899" s="319">
        <v>1.2638781330053461</v>
      </c>
      <c r="G1899" s="319">
        <v>8.5110250640427694</v>
      </c>
      <c r="H1899" s="316">
        <f t="shared" si="58"/>
        <v>34.30867141077244</v>
      </c>
    </row>
    <row r="1900" spans="1:8" x14ac:dyDescent="0.25">
      <c r="A1900" s="321">
        <f t="shared" si="59"/>
        <v>1899</v>
      </c>
      <c r="B1900" s="322">
        <v>0.12</v>
      </c>
      <c r="C1900" s="319">
        <v>22.434453563182615</v>
      </c>
      <c r="D1900" s="315">
        <v>5</v>
      </c>
      <c r="E1900" s="319">
        <v>2.2434453563182615</v>
      </c>
      <c r="F1900" s="319">
        <v>1.3217226781591307</v>
      </c>
      <c r="G1900" s="319">
        <v>8.9737814252730459</v>
      </c>
      <c r="H1900" s="316">
        <f t="shared" si="58"/>
        <v>39.448651771187315</v>
      </c>
    </row>
    <row r="1901" spans="1:8" x14ac:dyDescent="0.25">
      <c r="A1901" s="321">
        <f t="shared" si="59"/>
        <v>1900</v>
      </c>
      <c r="B1901" s="322">
        <v>0.12</v>
      </c>
      <c r="C1901" s="319">
        <v>21.390712895954493</v>
      </c>
      <c r="D1901" s="315">
        <v>5</v>
      </c>
      <c r="E1901" s="319">
        <v>2.1390712895954493</v>
      </c>
      <c r="F1901" s="319">
        <v>1.2695356447977246</v>
      </c>
      <c r="G1901" s="319">
        <v>8.5562851583817974</v>
      </c>
      <c r="H1901" s="316">
        <f t="shared" si="58"/>
        <v>34.796489225323647</v>
      </c>
    </row>
    <row r="1902" spans="1:8" x14ac:dyDescent="0.25">
      <c r="A1902" s="321">
        <f t="shared" si="59"/>
        <v>1901</v>
      </c>
      <c r="B1902" s="322">
        <v>0.12</v>
      </c>
      <c r="C1902" s="319">
        <v>20.350232767232228</v>
      </c>
      <c r="D1902" s="315">
        <v>5</v>
      </c>
      <c r="E1902" s="319">
        <v>2.0350232767232228</v>
      </c>
      <c r="F1902" s="319">
        <v>1.2175116383616114</v>
      </c>
      <c r="G1902" s="319">
        <v>8.1400931068928912</v>
      </c>
      <c r="H1902" s="316">
        <f t="shared" si="58"/>
        <v>30.43246445431906</v>
      </c>
    </row>
    <row r="1903" spans="1:8" x14ac:dyDescent="0.25">
      <c r="A1903" s="321">
        <f t="shared" si="59"/>
        <v>1902</v>
      </c>
      <c r="B1903" s="322">
        <v>0.12</v>
      </c>
      <c r="C1903" s="319">
        <v>18.743569449288771</v>
      </c>
      <c r="D1903" s="315">
        <v>5</v>
      </c>
      <c r="E1903" s="319">
        <v>1.8743569449288771</v>
      </c>
      <c r="F1903" s="319">
        <v>1.1371784724644385</v>
      </c>
      <c r="G1903" s="319">
        <v>7.4974277797155082</v>
      </c>
      <c r="H1903" s="316">
        <f t="shared" si="58"/>
        <v>24.230328319584338</v>
      </c>
    </row>
    <row r="1904" spans="1:8" x14ac:dyDescent="0.25">
      <c r="A1904" s="321">
        <f t="shared" si="59"/>
        <v>1903</v>
      </c>
      <c r="B1904" s="322">
        <v>0.12</v>
      </c>
      <c r="C1904" s="319">
        <v>17.562331373046618</v>
      </c>
      <c r="D1904" s="315">
        <v>5</v>
      </c>
      <c r="E1904" s="319">
        <v>1.7562331373046618</v>
      </c>
      <c r="F1904" s="319">
        <v>1.0781165686523309</v>
      </c>
      <c r="G1904" s="319">
        <v>7.0249325492186472</v>
      </c>
      <c r="H1904" s="316">
        <f t="shared" si="58"/>
        <v>20.085934293216638</v>
      </c>
    </row>
    <row r="1905" spans="1:8" x14ac:dyDescent="0.25">
      <c r="A1905" s="321">
        <f t="shared" si="59"/>
        <v>1904</v>
      </c>
      <c r="B1905" s="322">
        <v>0.12</v>
      </c>
      <c r="C1905" s="319">
        <v>18.756957211298868</v>
      </c>
      <c r="D1905" s="315">
        <v>5</v>
      </c>
      <c r="E1905" s="319">
        <v>1.8756957211298868</v>
      </c>
      <c r="F1905" s="319">
        <v>1.1378478605649434</v>
      </c>
      <c r="G1905" s="319">
        <v>7.5027828845195472</v>
      </c>
      <c r="H1905" s="316">
        <f t="shared" si="58"/>
        <v>24.279317349675964</v>
      </c>
    </row>
    <row r="1906" spans="1:8" x14ac:dyDescent="0.25">
      <c r="A1906" s="321">
        <f t="shared" si="59"/>
        <v>1905</v>
      </c>
      <c r="B1906" s="322">
        <v>0.12</v>
      </c>
      <c r="C1906" s="319">
        <v>21.246569354407256</v>
      </c>
      <c r="D1906" s="315">
        <v>5</v>
      </c>
      <c r="E1906" s="319">
        <v>2.1246569354407256</v>
      </c>
      <c r="F1906" s="319">
        <v>1.2623284677203628</v>
      </c>
      <c r="G1906" s="319">
        <v>8.4986277417629026</v>
      </c>
      <c r="H1906" s="316">
        <f t="shared" si="58"/>
        <v>34.175615483673248</v>
      </c>
    </row>
    <row r="1907" spans="1:8" x14ac:dyDescent="0.25">
      <c r="A1907" s="321">
        <f t="shared" si="59"/>
        <v>1906</v>
      </c>
      <c r="B1907" s="322">
        <v>0.12</v>
      </c>
      <c r="C1907" s="319">
        <v>24.008470568805933</v>
      </c>
      <c r="D1907" s="315">
        <v>5</v>
      </c>
      <c r="E1907" s="319">
        <v>2.4008470568805933</v>
      </c>
      <c r="F1907" s="319">
        <v>1.4004235284402966</v>
      </c>
      <c r="G1907" s="319">
        <v>9.6033882275223732</v>
      </c>
      <c r="H1907" s="316">
        <f t="shared" si="58"/>
        <v>46.984221423959895</v>
      </c>
    </row>
    <row r="1908" spans="1:8" x14ac:dyDescent="0.25">
      <c r="A1908" s="321">
        <f t="shared" si="59"/>
        <v>1907</v>
      </c>
      <c r="B1908" s="322">
        <v>0.12</v>
      </c>
      <c r="C1908" s="319">
        <v>19.939327608444728</v>
      </c>
      <c r="D1908" s="315">
        <v>5</v>
      </c>
      <c r="E1908" s="319">
        <v>1.9939327608444728</v>
      </c>
      <c r="F1908" s="319">
        <v>1.1969663804222364</v>
      </c>
      <c r="G1908" s="319">
        <v>7.9757310433778912</v>
      </c>
      <c r="H1908" s="316">
        <f t="shared" si="58"/>
        <v>28.784272839698296</v>
      </c>
    </row>
    <row r="1909" spans="1:8" x14ac:dyDescent="0.25">
      <c r="A1909" s="321">
        <f t="shared" si="59"/>
        <v>1908</v>
      </c>
      <c r="B1909" s="322">
        <v>0.12</v>
      </c>
      <c r="C1909" s="319">
        <v>18.421010332094738</v>
      </c>
      <c r="D1909" s="315">
        <v>5</v>
      </c>
      <c r="E1909" s="319">
        <v>1.8421010332094738</v>
      </c>
      <c r="F1909" s="319">
        <v>1.1210505166047369</v>
      </c>
      <c r="G1909" s="319">
        <v>7.3684041328378953</v>
      </c>
      <c r="H1909" s="316">
        <f t="shared" si="58"/>
        <v>23.063679014469422</v>
      </c>
    </row>
    <row r="1910" spans="1:8" x14ac:dyDescent="0.25">
      <c r="A1910" s="321">
        <f t="shared" si="59"/>
        <v>1909</v>
      </c>
      <c r="B1910" s="322">
        <v>0.12</v>
      </c>
      <c r="C1910" s="319">
        <v>21.69184659171151</v>
      </c>
      <c r="D1910" s="315">
        <v>5</v>
      </c>
      <c r="E1910" s="319">
        <v>2.169184659171151</v>
      </c>
      <c r="F1910" s="319">
        <v>1.2845923295855755</v>
      </c>
      <c r="G1910" s="319">
        <v>8.676738636684604</v>
      </c>
      <c r="H1910" s="316">
        <f t="shared" si="58"/>
        <v>36.110488804061148</v>
      </c>
    </row>
    <row r="1911" spans="1:8" x14ac:dyDescent="0.25">
      <c r="A1911" s="321">
        <f t="shared" si="59"/>
        <v>1910</v>
      </c>
      <c r="B1911" s="322">
        <v>0.12</v>
      </c>
      <c r="C1911" s="319">
        <v>20.573788838664768</v>
      </c>
      <c r="D1911" s="315">
        <v>5</v>
      </c>
      <c r="E1911" s="319">
        <v>2.0573788838664768</v>
      </c>
      <c r="F1911" s="319">
        <v>1.2286894419332384</v>
      </c>
      <c r="G1911" s="319">
        <v>8.2295155354659073</v>
      </c>
      <c r="H1911" s="316">
        <f t="shared" si="58"/>
        <v>31.347070871896314</v>
      </c>
    </row>
    <row r="1912" spans="1:8" x14ac:dyDescent="0.25">
      <c r="A1912" s="321">
        <f t="shared" si="59"/>
        <v>1911</v>
      </c>
      <c r="B1912" s="322">
        <v>0.12</v>
      </c>
      <c r="C1912" s="319">
        <v>19.22136794339167</v>
      </c>
      <c r="D1912" s="315">
        <v>5</v>
      </c>
      <c r="E1912" s="319">
        <v>1.922136794339167</v>
      </c>
      <c r="F1912" s="319">
        <v>1.1610683971695834</v>
      </c>
      <c r="G1912" s="319">
        <v>7.6885471773566678</v>
      </c>
      <c r="H1912" s="316">
        <f t="shared" si="58"/>
        <v>26.006703364258016</v>
      </c>
    </row>
    <row r="1913" spans="1:8" x14ac:dyDescent="0.25">
      <c r="A1913" s="321">
        <f t="shared" si="59"/>
        <v>1912</v>
      </c>
      <c r="B1913" s="322">
        <v>0.12</v>
      </c>
      <c r="C1913" s="319">
        <v>19.912840848992346</v>
      </c>
      <c r="D1913" s="315">
        <v>5</v>
      </c>
      <c r="E1913" s="319">
        <v>1.9912840848992346</v>
      </c>
      <c r="F1913" s="319">
        <v>1.1956420424496172</v>
      </c>
      <c r="G1913" s="319">
        <v>7.9651363395969383</v>
      </c>
      <c r="H1913" s="316">
        <f t="shared" si="58"/>
        <v>28.679492817189811</v>
      </c>
    </row>
    <row r="1914" spans="1:8" x14ac:dyDescent="0.25">
      <c r="A1914" s="321">
        <f t="shared" si="59"/>
        <v>1913</v>
      </c>
      <c r="B1914" s="322">
        <v>0.12</v>
      </c>
      <c r="C1914" s="319">
        <v>25.937472451478243</v>
      </c>
      <c r="D1914" s="315">
        <v>5</v>
      </c>
      <c r="E1914" s="319">
        <v>2.5937472451478243</v>
      </c>
      <c r="F1914" s="319">
        <v>1.4968736225739121</v>
      </c>
      <c r="G1914" s="319">
        <v>10.374988980591297</v>
      </c>
      <c r="H1914" s="316">
        <f t="shared" si="58"/>
        <v>57.071826071818293</v>
      </c>
    </row>
    <row r="1915" spans="1:8" x14ac:dyDescent="0.25">
      <c r="A1915" s="321">
        <f t="shared" si="59"/>
        <v>1914</v>
      </c>
      <c r="B1915" s="322">
        <v>0.12</v>
      </c>
      <c r="C1915" s="319">
        <v>19.355695763370022</v>
      </c>
      <c r="D1915" s="315">
        <v>5</v>
      </c>
      <c r="E1915" s="319">
        <v>1.9355695763370022</v>
      </c>
      <c r="F1915" s="319">
        <v>1.1677847881685011</v>
      </c>
      <c r="G1915" s="319">
        <v>7.7422783053480089</v>
      </c>
      <c r="H1915" s="316">
        <f t="shared" si="58"/>
        <v>26.516485946468947</v>
      </c>
    </row>
    <row r="1916" spans="1:8" x14ac:dyDescent="0.25">
      <c r="A1916" s="321">
        <f t="shared" si="59"/>
        <v>1915</v>
      </c>
      <c r="B1916" s="322">
        <v>0.12</v>
      </c>
      <c r="C1916" s="319">
        <v>23.251461748732254</v>
      </c>
      <c r="D1916" s="315">
        <v>5</v>
      </c>
      <c r="E1916" s="319">
        <v>2.3251461748732254</v>
      </c>
      <c r="F1916" s="319">
        <v>1.3625730874366127</v>
      </c>
      <c r="G1916" s="319">
        <v>9.3005846994929016</v>
      </c>
      <c r="H1916" s="316">
        <f t="shared" si="58"/>
        <v>43.282027205412135</v>
      </c>
    </row>
    <row r="1917" spans="1:8" x14ac:dyDescent="0.25">
      <c r="A1917" s="321">
        <f t="shared" si="59"/>
        <v>1916</v>
      </c>
      <c r="B1917" s="322">
        <v>0.12</v>
      </c>
      <c r="C1917" s="319">
        <v>18.459788912441581</v>
      </c>
      <c r="D1917" s="315">
        <v>5</v>
      </c>
      <c r="E1917" s="319">
        <v>1.8459788912441581</v>
      </c>
      <c r="F1917" s="319">
        <v>1.122989445622079</v>
      </c>
      <c r="G1917" s="319">
        <v>7.3839155649766326</v>
      </c>
      <c r="H1917" s="316">
        <f t="shared" si="58"/>
        <v>23.202547066541868</v>
      </c>
    </row>
    <row r="1918" spans="1:8" x14ac:dyDescent="0.25">
      <c r="A1918" s="321">
        <f t="shared" si="59"/>
        <v>1917</v>
      </c>
      <c r="B1918" s="322">
        <v>0.12</v>
      </c>
      <c r="C1918" s="319">
        <v>20.665127117827069</v>
      </c>
      <c r="D1918" s="315">
        <v>5</v>
      </c>
      <c r="E1918" s="319">
        <v>2.0665127117827069</v>
      </c>
      <c r="F1918" s="319">
        <v>1.2332563558913534</v>
      </c>
      <c r="G1918" s="319">
        <v>8.2660508471308276</v>
      </c>
      <c r="H1918" s="316">
        <f t="shared" si="58"/>
        <v>31.724380322345198</v>
      </c>
    </row>
    <row r="1919" spans="1:8" x14ac:dyDescent="0.25">
      <c r="A1919" s="321">
        <f t="shared" si="59"/>
        <v>1918</v>
      </c>
      <c r="B1919" s="322">
        <v>0.12</v>
      </c>
      <c r="C1919" s="319">
        <v>20.381814970751293</v>
      </c>
      <c r="D1919" s="315">
        <v>5</v>
      </c>
      <c r="E1919" s="319">
        <v>2.0381814970751293</v>
      </c>
      <c r="F1919" s="319">
        <v>1.2190907485375646</v>
      </c>
      <c r="G1919" s="319">
        <v>8.1527259883005172</v>
      </c>
      <c r="H1919" s="316">
        <f t="shared" si="58"/>
        <v>30.560907745826171</v>
      </c>
    </row>
    <row r="1920" spans="1:8" x14ac:dyDescent="0.25">
      <c r="A1920" s="321">
        <f t="shared" si="59"/>
        <v>1919</v>
      </c>
      <c r="B1920" s="322">
        <v>0.12</v>
      </c>
      <c r="C1920" s="319">
        <v>17.888512552890461</v>
      </c>
      <c r="D1920" s="315">
        <v>5</v>
      </c>
      <c r="E1920" s="319">
        <v>1.7888512552890461</v>
      </c>
      <c r="F1920" s="319">
        <v>1.094425627644523</v>
      </c>
      <c r="G1920" s="319">
        <v>7.1554050211561844</v>
      </c>
      <c r="H1920" s="316">
        <f t="shared" si="58"/>
        <v>21.195158090172662</v>
      </c>
    </row>
    <row r="1921" spans="1:8" x14ac:dyDescent="0.25">
      <c r="A1921" s="321">
        <f t="shared" si="59"/>
        <v>1920</v>
      </c>
      <c r="B1921" s="322">
        <v>0.12</v>
      </c>
      <c r="C1921" s="319">
        <v>22.950082489405759</v>
      </c>
      <c r="D1921" s="315">
        <v>5</v>
      </c>
      <c r="E1921" s="319">
        <v>2.2950082489405759</v>
      </c>
      <c r="F1921" s="319">
        <v>1.3475041244702879</v>
      </c>
      <c r="G1921" s="319">
        <v>9.1800329957623035</v>
      </c>
      <c r="H1921" s="316">
        <f t="shared" si="58"/>
        <v>41.848359309674109</v>
      </c>
    </row>
    <row r="1922" spans="1:8" x14ac:dyDescent="0.25">
      <c r="A1922" s="321">
        <f t="shared" si="59"/>
        <v>1921</v>
      </c>
      <c r="B1922" s="322">
        <v>0.12</v>
      </c>
      <c r="C1922" s="319">
        <v>19.788701643410604</v>
      </c>
      <c r="D1922" s="315">
        <v>5</v>
      </c>
      <c r="E1922" s="319">
        <v>1.9788701643410604</v>
      </c>
      <c r="F1922" s="319">
        <v>1.1894350821705302</v>
      </c>
      <c r="G1922" s="319">
        <v>7.9154806573642418</v>
      </c>
      <c r="H1922" s="316">
        <f t="shared" si="58"/>
        <v>28.190764756771387</v>
      </c>
    </row>
    <row r="1923" spans="1:8" x14ac:dyDescent="0.25">
      <c r="A1923" s="321">
        <f t="shared" si="59"/>
        <v>1922</v>
      </c>
      <c r="B1923" s="322">
        <v>0.12</v>
      </c>
      <c r="C1923" s="319">
        <v>20.729351086192764</v>
      </c>
      <c r="D1923" s="315">
        <v>5</v>
      </c>
      <c r="E1923" s="319">
        <v>2.0729351086192764</v>
      </c>
      <c r="F1923" s="319">
        <v>1.2364675543096382</v>
      </c>
      <c r="G1923" s="319">
        <v>8.2917404344771057</v>
      </c>
      <c r="H1923" s="316">
        <f t="shared" ref="H1923:H1986" si="60">-C1923+PV(B1923,D1923,-(G1923-F1923)*E1923)</f>
        <v>31.990943734958321</v>
      </c>
    </row>
    <row r="1924" spans="1:8" x14ac:dyDescent="0.25">
      <c r="A1924" s="321">
        <f t="shared" ref="A1924:A1987" si="61">A1923+1</f>
        <v>1923</v>
      </c>
      <c r="B1924" s="322">
        <v>0.12</v>
      </c>
      <c r="C1924" s="319">
        <v>16.68375494366046</v>
      </c>
      <c r="D1924" s="315">
        <v>5</v>
      </c>
      <c r="E1924" s="319">
        <v>1.668375494366046</v>
      </c>
      <c r="F1924" s="319">
        <v>1.034187747183023</v>
      </c>
      <c r="G1924" s="319">
        <v>6.6735019774641842</v>
      </c>
      <c r="H1924" s="316">
        <f t="shared" si="60"/>
        <v>17.231759126444956</v>
      </c>
    </row>
    <row r="1925" spans="1:8" x14ac:dyDescent="0.25">
      <c r="A1925" s="321">
        <f t="shared" si="61"/>
        <v>1924</v>
      </c>
      <c r="B1925" s="322">
        <v>0.12</v>
      </c>
      <c r="C1925" s="319">
        <v>20.801790065452224</v>
      </c>
      <c r="D1925" s="315">
        <v>5</v>
      </c>
      <c r="E1925" s="319">
        <v>2.0801790065452224</v>
      </c>
      <c r="F1925" s="319">
        <v>1.2400895032726111</v>
      </c>
      <c r="G1925" s="319">
        <v>8.3207160261808895</v>
      </c>
      <c r="H1925" s="316">
        <f t="shared" si="60"/>
        <v>32.292852804795345</v>
      </c>
    </row>
    <row r="1926" spans="1:8" x14ac:dyDescent="0.25">
      <c r="A1926" s="321">
        <f t="shared" si="61"/>
        <v>1925</v>
      </c>
      <c r="B1926" s="322">
        <v>0.12</v>
      </c>
      <c r="C1926" s="319">
        <v>21.301482370763551</v>
      </c>
      <c r="D1926" s="315">
        <v>5</v>
      </c>
      <c r="E1926" s="319">
        <v>2.1301482370763551</v>
      </c>
      <c r="F1926" s="319">
        <v>1.2650741185381775</v>
      </c>
      <c r="G1926" s="319">
        <v>8.5205929483054206</v>
      </c>
      <c r="H1926" s="316">
        <f t="shared" si="60"/>
        <v>34.411525735193393</v>
      </c>
    </row>
    <row r="1927" spans="1:8" x14ac:dyDescent="0.25">
      <c r="A1927" s="321">
        <f t="shared" si="61"/>
        <v>1926</v>
      </c>
      <c r="B1927" s="322">
        <v>0.12</v>
      </c>
      <c r="C1927" s="319">
        <v>17.436652847682126</v>
      </c>
      <c r="D1927" s="315">
        <v>5</v>
      </c>
      <c r="E1927" s="319">
        <v>1.7436652847682126</v>
      </c>
      <c r="F1927" s="319">
        <v>1.0718326423841062</v>
      </c>
      <c r="G1927" s="319">
        <v>6.9746611390728503</v>
      </c>
      <c r="H1927" s="316">
        <f t="shared" si="60"/>
        <v>19.665712161646127</v>
      </c>
    </row>
    <row r="1928" spans="1:8" x14ac:dyDescent="0.25">
      <c r="A1928" s="321">
        <f t="shared" si="61"/>
        <v>1927</v>
      </c>
      <c r="B1928" s="322">
        <v>0.12</v>
      </c>
      <c r="C1928" s="319">
        <v>20.774671207182109</v>
      </c>
      <c r="D1928" s="315">
        <v>5</v>
      </c>
      <c r="E1928" s="319">
        <v>2.0774671207182109</v>
      </c>
      <c r="F1928" s="319">
        <v>1.2387335603591054</v>
      </c>
      <c r="G1928" s="319">
        <v>8.3098684828728437</v>
      </c>
      <c r="H1928" s="316">
        <f t="shared" si="60"/>
        <v>32.179672553210295</v>
      </c>
    </row>
    <row r="1929" spans="1:8" x14ac:dyDescent="0.25">
      <c r="A1929" s="321">
        <f t="shared" si="61"/>
        <v>1928</v>
      </c>
      <c r="B1929" s="322">
        <v>0.12</v>
      </c>
      <c r="C1929" s="319">
        <v>18.313833202701062</v>
      </c>
      <c r="D1929" s="315">
        <v>5</v>
      </c>
      <c r="E1929" s="319">
        <v>1.8313833202701062</v>
      </c>
      <c r="F1929" s="319">
        <v>1.1156916601350531</v>
      </c>
      <c r="G1929" s="319">
        <v>7.3255332810804248</v>
      </c>
      <c r="H1929" s="316">
        <f t="shared" si="60"/>
        <v>22.681845955862769</v>
      </c>
    </row>
    <row r="1930" spans="1:8" x14ac:dyDescent="0.25">
      <c r="A1930" s="321">
        <f t="shared" si="61"/>
        <v>1929</v>
      </c>
      <c r="B1930" s="322">
        <v>0.12</v>
      </c>
      <c r="C1930" s="319">
        <v>18.550820237142034</v>
      </c>
      <c r="D1930" s="315">
        <v>5</v>
      </c>
      <c r="E1930" s="319">
        <v>1.8550820237142034</v>
      </c>
      <c r="F1930" s="319">
        <v>1.1275410118571016</v>
      </c>
      <c r="G1930" s="319">
        <v>7.4203280948568135</v>
      </c>
      <c r="H1930" s="316">
        <f t="shared" si="60"/>
        <v>23.530025719676892</v>
      </c>
    </row>
    <row r="1931" spans="1:8" x14ac:dyDescent="0.25">
      <c r="A1931" s="321">
        <f t="shared" si="61"/>
        <v>1930</v>
      </c>
      <c r="B1931" s="322">
        <v>0.12</v>
      </c>
      <c r="C1931" s="319">
        <v>21.238590812135953</v>
      </c>
      <c r="D1931" s="315">
        <v>5</v>
      </c>
      <c r="E1931" s="319">
        <v>2.1238590812135953</v>
      </c>
      <c r="F1931" s="319">
        <v>1.2619295406067976</v>
      </c>
      <c r="G1931" s="319">
        <v>8.4954363248543814</v>
      </c>
      <c r="H1931" s="316">
        <f t="shared" si="60"/>
        <v>34.141402403131281</v>
      </c>
    </row>
    <row r="1932" spans="1:8" x14ac:dyDescent="0.25">
      <c r="A1932" s="321">
        <f t="shared" si="61"/>
        <v>1931</v>
      </c>
      <c r="B1932" s="322">
        <v>0.12</v>
      </c>
      <c r="C1932" s="319">
        <v>25.090114427730441</v>
      </c>
      <c r="D1932" s="315">
        <v>5</v>
      </c>
      <c r="E1932" s="319">
        <v>2.5090114427730441</v>
      </c>
      <c r="F1932" s="319">
        <v>1.454505721386522</v>
      </c>
      <c r="G1932" s="319">
        <v>10.036045771092176</v>
      </c>
      <c r="H1932" s="316">
        <f t="shared" si="60"/>
        <v>52.524978707870702</v>
      </c>
    </row>
    <row r="1933" spans="1:8" x14ac:dyDescent="0.25">
      <c r="A1933" s="321">
        <f t="shared" si="61"/>
        <v>1932</v>
      </c>
      <c r="B1933" s="322">
        <v>0.12</v>
      </c>
      <c r="C1933" s="319">
        <v>21.374974090140313</v>
      </c>
      <c r="D1933" s="315">
        <v>5</v>
      </c>
      <c r="E1933" s="319">
        <v>2.1374974090140313</v>
      </c>
      <c r="F1933" s="319">
        <v>1.2687487045070156</v>
      </c>
      <c r="G1933" s="319">
        <v>8.5499896360561252</v>
      </c>
      <c r="H1933" s="316">
        <f t="shared" si="60"/>
        <v>34.728442025414346</v>
      </c>
    </row>
    <row r="1934" spans="1:8" x14ac:dyDescent="0.25">
      <c r="A1934" s="321">
        <f t="shared" si="61"/>
        <v>1933</v>
      </c>
      <c r="B1934" s="322">
        <v>0.12</v>
      </c>
      <c r="C1934" s="319">
        <v>22.48862306762021</v>
      </c>
      <c r="D1934" s="315">
        <v>5</v>
      </c>
      <c r="E1934" s="319">
        <v>2.248862306762021</v>
      </c>
      <c r="F1934" s="319">
        <v>1.3244311533810105</v>
      </c>
      <c r="G1934" s="319">
        <v>8.9954492270480841</v>
      </c>
      <c r="H1934" s="316">
        <f t="shared" si="60"/>
        <v>39.697599743142767</v>
      </c>
    </row>
    <row r="1935" spans="1:8" x14ac:dyDescent="0.25">
      <c r="A1935" s="321">
        <f t="shared" si="61"/>
        <v>1934</v>
      </c>
      <c r="B1935" s="322">
        <v>0.12</v>
      </c>
      <c r="C1935" s="319">
        <v>20.239474502450321</v>
      </c>
      <c r="D1935" s="315">
        <v>5</v>
      </c>
      <c r="E1935" s="319">
        <v>2.0239474502450321</v>
      </c>
      <c r="F1935" s="319">
        <v>1.211973725122516</v>
      </c>
      <c r="G1935" s="319">
        <v>8.0957898009801283</v>
      </c>
      <c r="H1935" s="316">
        <f t="shared" si="60"/>
        <v>29.984005031600461</v>
      </c>
    </row>
    <row r="1936" spans="1:8" x14ac:dyDescent="0.25">
      <c r="A1936" s="321">
        <f t="shared" si="61"/>
        <v>1935</v>
      </c>
      <c r="B1936" s="322">
        <v>0.12</v>
      </c>
      <c r="C1936" s="319">
        <v>22.472115738783032</v>
      </c>
      <c r="D1936" s="315">
        <v>5</v>
      </c>
      <c r="E1936" s="319">
        <v>2.2472115738783032</v>
      </c>
      <c r="F1936" s="319">
        <v>1.3236057869391515</v>
      </c>
      <c r="G1936" s="319">
        <v>8.9888462955132127</v>
      </c>
      <c r="H1936" s="316">
        <f t="shared" si="60"/>
        <v>39.621658213923666</v>
      </c>
    </row>
    <row r="1937" spans="1:8" x14ac:dyDescent="0.25">
      <c r="A1937" s="321">
        <f t="shared" si="61"/>
        <v>1936</v>
      </c>
      <c r="B1937" s="322">
        <v>0.12</v>
      </c>
      <c r="C1937" s="319">
        <v>22.242054506496061</v>
      </c>
      <c r="D1937" s="315">
        <v>5</v>
      </c>
      <c r="E1937" s="319">
        <v>2.2242054506496061</v>
      </c>
      <c r="F1937" s="319">
        <v>1.312102725324803</v>
      </c>
      <c r="G1937" s="319">
        <v>8.8968218025984243</v>
      </c>
      <c r="H1937" s="316">
        <f t="shared" si="60"/>
        <v>38.570424548503375</v>
      </c>
    </row>
    <row r="1938" spans="1:8" x14ac:dyDescent="0.25">
      <c r="A1938" s="321">
        <f t="shared" si="61"/>
        <v>1937</v>
      </c>
      <c r="B1938" s="322">
        <v>0.12</v>
      </c>
      <c r="C1938" s="319">
        <v>20.589748196944129</v>
      </c>
      <c r="D1938" s="315">
        <v>5</v>
      </c>
      <c r="E1938" s="319">
        <v>2.0589748196944129</v>
      </c>
      <c r="F1938" s="319">
        <v>1.2294874098472064</v>
      </c>
      <c r="G1938" s="319">
        <v>8.2358992787776515</v>
      </c>
      <c r="H1938" s="316">
        <f t="shared" si="60"/>
        <v>31.412845632754227</v>
      </c>
    </row>
    <row r="1939" spans="1:8" x14ac:dyDescent="0.25">
      <c r="A1939" s="321">
        <f t="shared" si="61"/>
        <v>1938</v>
      </c>
      <c r="B1939" s="322">
        <v>0.12</v>
      </c>
      <c r="C1939" s="319">
        <v>21.165094545285683</v>
      </c>
      <c r="D1939" s="315">
        <v>5</v>
      </c>
      <c r="E1939" s="319">
        <v>2.1165094545285683</v>
      </c>
      <c r="F1939" s="319">
        <v>1.2582547272642841</v>
      </c>
      <c r="G1939" s="319">
        <v>8.4660378181142733</v>
      </c>
      <c r="H1939" s="316">
        <f t="shared" si="60"/>
        <v>33.82699585915983</v>
      </c>
    </row>
    <row r="1940" spans="1:8" x14ac:dyDescent="0.25">
      <c r="A1940" s="321">
        <f t="shared" si="61"/>
        <v>1939</v>
      </c>
      <c r="B1940" s="322">
        <v>0.12</v>
      </c>
      <c r="C1940" s="319">
        <v>21.232110662385821</v>
      </c>
      <c r="D1940" s="315">
        <v>5</v>
      </c>
      <c r="E1940" s="319">
        <v>2.1232110662385821</v>
      </c>
      <c r="F1940" s="319">
        <v>1.261605533119291</v>
      </c>
      <c r="G1940" s="319">
        <v>8.4928442649543285</v>
      </c>
      <c r="H1940" s="316">
        <f t="shared" si="60"/>
        <v>34.113626455834321</v>
      </c>
    </row>
    <row r="1941" spans="1:8" x14ac:dyDescent="0.25">
      <c r="A1941" s="321">
        <f t="shared" si="61"/>
        <v>1940</v>
      </c>
      <c r="B1941" s="322">
        <v>0.12</v>
      </c>
      <c r="C1941" s="319">
        <v>17.943541529821232</v>
      </c>
      <c r="D1941" s="315">
        <v>5</v>
      </c>
      <c r="E1941" s="319">
        <v>1.7943541529821232</v>
      </c>
      <c r="F1941" s="319">
        <v>1.0971770764910616</v>
      </c>
      <c r="G1941" s="319">
        <v>7.1774166119284928</v>
      </c>
      <c r="H1941" s="316">
        <f t="shared" si="60"/>
        <v>21.384938351543248</v>
      </c>
    </row>
    <row r="1942" spans="1:8" x14ac:dyDescent="0.25">
      <c r="A1942" s="321">
        <f t="shared" si="61"/>
        <v>1941</v>
      </c>
      <c r="B1942" s="322">
        <v>0.12</v>
      </c>
      <c r="C1942" s="319">
        <v>21.388377768307691</v>
      </c>
      <c r="D1942" s="315">
        <v>5</v>
      </c>
      <c r="E1942" s="319">
        <v>2.1388377768307691</v>
      </c>
      <c r="F1942" s="319">
        <v>1.2694188884153845</v>
      </c>
      <c r="G1942" s="319">
        <v>8.5553511073230766</v>
      </c>
      <c r="H1942" s="316">
        <f t="shared" si="60"/>
        <v>34.786389281825123</v>
      </c>
    </row>
    <row r="1943" spans="1:8" x14ac:dyDescent="0.25">
      <c r="A1943" s="321">
        <f t="shared" si="61"/>
        <v>1942</v>
      </c>
      <c r="B1943" s="322">
        <v>0.12</v>
      </c>
      <c r="C1943" s="319">
        <v>17.95079929754138</v>
      </c>
      <c r="D1943" s="315">
        <v>5</v>
      </c>
      <c r="E1943" s="319">
        <v>1.795079929754138</v>
      </c>
      <c r="F1943" s="319">
        <v>1.097539964877069</v>
      </c>
      <c r="G1943" s="319">
        <v>7.180319719016552</v>
      </c>
      <c r="H1943" s="316">
        <f t="shared" si="60"/>
        <v>21.410025491730849</v>
      </c>
    </row>
    <row r="1944" spans="1:8" x14ac:dyDescent="0.25">
      <c r="A1944" s="321">
        <f t="shared" si="61"/>
        <v>1943</v>
      </c>
      <c r="B1944" s="322">
        <v>0.12</v>
      </c>
      <c r="C1944" s="319">
        <v>19.517788182856748</v>
      </c>
      <c r="D1944" s="315">
        <v>5</v>
      </c>
      <c r="E1944" s="319">
        <v>1.9517788182856748</v>
      </c>
      <c r="F1944" s="319">
        <v>1.1758894091428373</v>
      </c>
      <c r="G1944" s="319">
        <v>7.8071152731426992</v>
      </c>
      <c r="H1944" s="316">
        <f t="shared" si="60"/>
        <v>27.137698955472821</v>
      </c>
    </row>
    <row r="1945" spans="1:8" x14ac:dyDescent="0.25">
      <c r="A1945" s="321">
        <f t="shared" si="61"/>
        <v>1944</v>
      </c>
      <c r="B1945" s="322">
        <v>0.12</v>
      </c>
      <c r="C1945" s="319">
        <v>20.582083430344937</v>
      </c>
      <c r="D1945" s="315">
        <v>5</v>
      </c>
      <c r="E1945" s="319">
        <v>2.0582083430344937</v>
      </c>
      <c r="F1945" s="319">
        <v>1.2291041715172468</v>
      </c>
      <c r="G1945" s="319">
        <v>8.2328333721379749</v>
      </c>
      <c r="H1945" s="316">
        <f t="shared" si="60"/>
        <v>31.381248108922016</v>
      </c>
    </row>
    <row r="1946" spans="1:8" x14ac:dyDescent="0.25">
      <c r="A1946" s="321">
        <f t="shared" si="61"/>
        <v>1945</v>
      </c>
      <c r="B1946" s="322">
        <v>0.12</v>
      </c>
      <c r="C1946" s="319">
        <v>21.146654540207237</v>
      </c>
      <c r="D1946" s="315">
        <v>5</v>
      </c>
      <c r="E1946" s="319">
        <v>2.1146654540207237</v>
      </c>
      <c r="F1946" s="319">
        <v>1.2573327270103618</v>
      </c>
      <c r="G1946" s="319">
        <v>8.4586618160828948</v>
      </c>
      <c r="H1946" s="316">
        <f t="shared" si="60"/>
        <v>33.748326040114797</v>
      </c>
    </row>
    <row r="1947" spans="1:8" x14ac:dyDescent="0.25">
      <c r="A1947" s="321">
        <f t="shared" si="61"/>
        <v>1946</v>
      </c>
      <c r="B1947" s="322">
        <v>0.12</v>
      </c>
      <c r="C1947" s="319">
        <v>21.908183548948728</v>
      </c>
      <c r="D1947" s="315">
        <v>5</v>
      </c>
      <c r="E1947" s="319">
        <v>2.1908183548948728</v>
      </c>
      <c r="F1947" s="319">
        <v>1.2954091774474363</v>
      </c>
      <c r="G1947" s="319">
        <v>8.763273419579491</v>
      </c>
      <c r="H1947" s="316">
        <f t="shared" si="60"/>
        <v>37.068601220097321</v>
      </c>
    </row>
    <row r="1948" spans="1:8" x14ac:dyDescent="0.25">
      <c r="A1948" s="321">
        <f t="shared" si="61"/>
        <v>1947</v>
      </c>
      <c r="B1948" s="322">
        <v>0.12</v>
      </c>
      <c r="C1948" s="319">
        <v>22.411507011856884</v>
      </c>
      <c r="D1948" s="315">
        <v>5</v>
      </c>
      <c r="E1948" s="319">
        <v>2.2411507011856884</v>
      </c>
      <c r="F1948" s="319">
        <v>1.3205753505928441</v>
      </c>
      <c r="G1948" s="319">
        <v>8.9646028047427535</v>
      </c>
      <c r="H1948" s="316">
        <f t="shared" si="60"/>
        <v>39.343419064028765</v>
      </c>
    </row>
    <row r="1949" spans="1:8" x14ac:dyDescent="0.25">
      <c r="A1949" s="321">
        <f t="shared" si="61"/>
        <v>1948</v>
      </c>
      <c r="B1949" s="322">
        <v>0.12</v>
      </c>
      <c r="C1949" s="319">
        <v>16.951491993968375</v>
      </c>
      <c r="D1949" s="315">
        <v>5</v>
      </c>
      <c r="E1949" s="319">
        <v>1.6951491993968375</v>
      </c>
      <c r="F1949" s="319">
        <v>1.0475745996984187</v>
      </c>
      <c r="G1949" s="319">
        <v>6.78059679758735</v>
      </c>
      <c r="H1949" s="316">
        <f t="shared" si="60"/>
        <v>18.080905466914224</v>
      </c>
    </row>
    <row r="1950" spans="1:8" x14ac:dyDescent="0.25">
      <c r="A1950" s="321">
        <f t="shared" si="61"/>
        <v>1949</v>
      </c>
      <c r="B1950" s="322">
        <v>0.12</v>
      </c>
      <c r="C1950" s="319">
        <v>19.466115241375519</v>
      </c>
      <c r="D1950" s="315">
        <v>5</v>
      </c>
      <c r="E1950" s="319">
        <v>1.9466115241375519</v>
      </c>
      <c r="F1950" s="319">
        <v>1.1733057620687759</v>
      </c>
      <c r="G1950" s="319">
        <v>7.7864460965502076</v>
      </c>
      <c r="H1950" s="316">
        <f t="shared" si="60"/>
        <v>26.938944508208372</v>
      </c>
    </row>
    <row r="1951" spans="1:8" x14ac:dyDescent="0.25">
      <c r="A1951" s="321">
        <f t="shared" si="61"/>
        <v>1950</v>
      </c>
      <c r="B1951" s="322">
        <v>0.12</v>
      </c>
      <c r="C1951" s="319">
        <v>20.525485575053608</v>
      </c>
      <c r="D1951" s="315">
        <v>5</v>
      </c>
      <c r="E1951" s="319">
        <v>2.0525485575053608</v>
      </c>
      <c r="F1951" s="319">
        <v>1.2262742787526804</v>
      </c>
      <c r="G1951" s="319">
        <v>8.2101942300214432</v>
      </c>
      <c r="H1951" s="316">
        <f t="shared" si="60"/>
        <v>31.148385854791712</v>
      </c>
    </row>
    <row r="1952" spans="1:8" x14ac:dyDescent="0.25">
      <c r="A1952" s="321">
        <f t="shared" si="61"/>
        <v>1951</v>
      </c>
      <c r="B1952" s="322">
        <v>0.12</v>
      </c>
      <c r="C1952" s="319">
        <v>19.940246198093519</v>
      </c>
      <c r="D1952" s="315">
        <v>5</v>
      </c>
      <c r="E1952" s="319">
        <v>1.9940246198093519</v>
      </c>
      <c r="F1952" s="319">
        <v>1.1970123099046759</v>
      </c>
      <c r="G1952" s="319">
        <v>7.9760984792374074</v>
      </c>
      <c r="H1952" s="316">
        <f t="shared" si="60"/>
        <v>28.78790990109885</v>
      </c>
    </row>
    <row r="1953" spans="1:8" x14ac:dyDescent="0.25">
      <c r="A1953" s="321">
        <f t="shared" si="61"/>
        <v>1952</v>
      </c>
      <c r="B1953" s="322">
        <v>0.12</v>
      </c>
      <c r="C1953" s="319">
        <v>19.755591488792561</v>
      </c>
      <c r="D1953" s="315">
        <v>5</v>
      </c>
      <c r="E1953" s="319">
        <v>1.9755591488792561</v>
      </c>
      <c r="F1953" s="319">
        <v>1.187779574439628</v>
      </c>
      <c r="G1953" s="319">
        <v>7.9022365955170244</v>
      </c>
      <c r="H1953" s="316">
        <f t="shared" si="60"/>
        <v>28.061069105381762</v>
      </c>
    </row>
    <row r="1954" spans="1:8" x14ac:dyDescent="0.25">
      <c r="A1954" s="321">
        <f t="shared" si="61"/>
        <v>1953</v>
      </c>
      <c r="B1954" s="322">
        <v>0.12</v>
      </c>
      <c r="C1954" s="319">
        <v>21.424227775714826</v>
      </c>
      <c r="D1954" s="315">
        <v>5</v>
      </c>
      <c r="E1954" s="319">
        <v>2.1424227775714826</v>
      </c>
      <c r="F1954" s="319">
        <v>1.2712113887857412</v>
      </c>
      <c r="G1954" s="319">
        <v>8.5696911102859303</v>
      </c>
      <c r="H1954" s="316">
        <f t="shared" si="60"/>
        <v>34.941600083231421</v>
      </c>
    </row>
    <row r="1955" spans="1:8" x14ac:dyDescent="0.25">
      <c r="A1955" s="321">
        <f t="shared" si="61"/>
        <v>1954</v>
      </c>
      <c r="B1955" s="322">
        <v>0.12</v>
      </c>
      <c r="C1955" s="319">
        <v>20.397565145249246</v>
      </c>
      <c r="D1955" s="315">
        <v>5</v>
      </c>
      <c r="E1955" s="319">
        <v>2.0397565145249246</v>
      </c>
      <c r="F1955" s="319">
        <v>1.2198782572624622</v>
      </c>
      <c r="G1955" s="319">
        <v>8.1590260580996983</v>
      </c>
      <c r="H1955" s="316">
        <f t="shared" si="60"/>
        <v>30.625056999156648</v>
      </c>
    </row>
    <row r="1956" spans="1:8" x14ac:dyDescent="0.25">
      <c r="A1956" s="321">
        <f t="shared" si="61"/>
        <v>1955</v>
      </c>
      <c r="B1956" s="322">
        <v>0.12</v>
      </c>
      <c r="C1956" s="319">
        <v>19.151732481550425</v>
      </c>
      <c r="D1956" s="315">
        <v>5</v>
      </c>
      <c r="E1956" s="319">
        <v>1.9151732481550425</v>
      </c>
      <c r="F1956" s="319">
        <v>1.1575866240775212</v>
      </c>
      <c r="G1956" s="319">
        <v>7.6606929926201701</v>
      </c>
      <c r="H1956" s="316">
        <f t="shared" si="60"/>
        <v>25.744224339410131</v>
      </c>
    </row>
    <row r="1957" spans="1:8" x14ac:dyDescent="0.25">
      <c r="A1957" s="321">
        <f t="shared" si="61"/>
        <v>1956</v>
      </c>
      <c r="B1957" s="322">
        <v>0.12</v>
      </c>
      <c r="C1957" s="319">
        <v>20.41943621909013</v>
      </c>
      <c r="D1957" s="315">
        <v>5</v>
      </c>
      <c r="E1957" s="319">
        <v>2.041943621909013</v>
      </c>
      <c r="F1957" s="319">
        <v>1.2209718109545065</v>
      </c>
      <c r="G1957" s="319">
        <v>8.1677744876360521</v>
      </c>
      <c r="H1957" s="316">
        <f t="shared" si="60"/>
        <v>30.714240018788708</v>
      </c>
    </row>
    <row r="1958" spans="1:8" x14ac:dyDescent="0.25">
      <c r="A1958" s="321">
        <f t="shared" si="61"/>
        <v>1957</v>
      </c>
      <c r="B1958" s="322">
        <v>0.12</v>
      </c>
      <c r="C1958" s="319">
        <v>19.284857494785683</v>
      </c>
      <c r="D1958" s="315">
        <v>5</v>
      </c>
      <c r="E1958" s="319">
        <v>1.9284857494785683</v>
      </c>
      <c r="F1958" s="319">
        <v>1.1642428747392841</v>
      </c>
      <c r="G1958" s="319">
        <v>7.7139429979142733</v>
      </c>
      <c r="H1958" s="316">
        <f t="shared" si="60"/>
        <v>26.247082796282243</v>
      </c>
    </row>
    <row r="1959" spans="1:8" x14ac:dyDescent="0.25">
      <c r="A1959" s="321">
        <f t="shared" si="61"/>
        <v>1958</v>
      </c>
      <c r="B1959" s="322">
        <v>0.12</v>
      </c>
      <c r="C1959" s="319">
        <v>21.347393663309049</v>
      </c>
      <c r="D1959" s="315">
        <v>5</v>
      </c>
      <c r="E1959" s="319">
        <v>2.1347393663309049</v>
      </c>
      <c r="F1959" s="319">
        <v>1.2673696831654524</v>
      </c>
      <c r="G1959" s="319">
        <v>8.5389574653236195</v>
      </c>
      <c r="H1959" s="316">
        <f t="shared" si="60"/>
        <v>34.609347961035247</v>
      </c>
    </row>
    <row r="1960" spans="1:8" x14ac:dyDescent="0.25">
      <c r="A1960" s="321">
        <f t="shared" si="61"/>
        <v>1959</v>
      </c>
      <c r="B1960" s="322">
        <v>0.12</v>
      </c>
      <c r="C1960" s="319">
        <v>17.209279172238894</v>
      </c>
      <c r="D1960" s="315">
        <v>5</v>
      </c>
      <c r="E1960" s="319">
        <v>1.7209279172238894</v>
      </c>
      <c r="F1960" s="319">
        <v>1.0604639586119446</v>
      </c>
      <c r="G1960" s="319">
        <v>6.8837116688955575</v>
      </c>
      <c r="H1960" s="316">
        <f t="shared" si="60"/>
        <v>18.915587404780709</v>
      </c>
    </row>
    <row r="1961" spans="1:8" x14ac:dyDescent="0.25">
      <c r="A1961" s="321">
        <f t="shared" si="61"/>
        <v>1960</v>
      </c>
      <c r="B1961" s="322">
        <v>0.12</v>
      </c>
      <c r="C1961" s="319">
        <v>17.386457835091278</v>
      </c>
      <c r="D1961" s="315">
        <v>5</v>
      </c>
      <c r="E1961" s="319">
        <v>1.7386457835091278</v>
      </c>
      <c r="F1961" s="319">
        <v>1.0693228917545639</v>
      </c>
      <c r="G1961" s="319">
        <v>6.9545831340365112</v>
      </c>
      <c r="H1961" s="316">
        <f t="shared" si="60"/>
        <v>19.498992554485753</v>
      </c>
    </row>
    <row r="1962" spans="1:8" x14ac:dyDescent="0.25">
      <c r="A1962" s="321">
        <f t="shared" si="61"/>
        <v>1961</v>
      </c>
      <c r="B1962" s="322">
        <v>0.12</v>
      </c>
      <c r="C1962" s="319">
        <v>25.511101335287094</v>
      </c>
      <c r="D1962" s="315">
        <v>5</v>
      </c>
      <c r="E1962" s="319">
        <v>2.5511101335287094</v>
      </c>
      <c r="F1962" s="319">
        <v>1.4755550667643547</v>
      </c>
      <c r="G1962" s="319">
        <v>10.204440534114838</v>
      </c>
      <c r="H1962" s="316">
        <f t="shared" si="60"/>
        <v>54.761310214072182</v>
      </c>
    </row>
    <row r="1963" spans="1:8" x14ac:dyDescent="0.25">
      <c r="A1963" s="321">
        <f t="shared" si="61"/>
        <v>1962</v>
      </c>
      <c r="B1963" s="322">
        <v>0.12</v>
      </c>
      <c r="C1963" s="319">
        <v>16.597871358972043</v>
      </c>
      <c r="D1963" s="315">
        <v>5</v>
      </c>
      <c r="E1963" s="319">
        <v>1.6597871358972043</v>
      </c>
      <c r="F1963" s="319">
        <v>1.0298935679486021</v>
      </c>
      <c r="G1963" s="319">
        <v>6.6391485435888171</v>
      </c>
      <c r="H1963" s="316">
        <f t="shared" si="60"/>
        <v>16.963205195160825</v>
      </c>
    </row>
    <row r="1964" spans="1:8" x14ac:dyDescent="0.25">
      <c r="A1964" s="321">
        <f t="shared" si="61"/>
        <v>1963</v>
      </c>
      <c r="B1964" s="322">
        <v>0.12</v>
      </c>
      <c r="C1964" s="319">
        <v>19.476096945727477</v>
      </c>
      <c r="D1964" s="315">
        <v>5</v>
      </c>
      <c r="E1964" s="319">
        <v>1.9476096945727477</v>
      </c>
      <c r="F1964" s="319">
        <v>1.1738048472863738</v>
      </c>
      <c r="G1964" s="319">
        <v>7.7904387782909907</v>
      </c>
      <c r="H1964" s="316">
        <f t="shared" si="60"/>
        <v>26.977285562864779</v>
      </c>
    </row>
    <row r="1965" spans="1:8" x14ac:dyDescent="0.25">
      <c r="A1965" s="321">
        <f t="shared" si="61"/>
        <v>1964</v>
      </c>
      <c r="B1965" s="322">
        <v>0.12</v>
      </c>
      <c r="C1965" s="319">
        <v>17.52755684312433</v>
      </c>
      <c r="D1965" s="315">
        <v>5</v>
      </c>
      <c r="E1965" s="319">
        <v>1.752755684312433</v>
      </c>
      <c r="F1965" s="319">
        <v>1.0763778421562165</v>
      </c>
      <c r="G1965" s="319">
        <v>7.011022737249732</v>
      </c>
      <c r="H1965" s="316">
        <f t="shared" si="60"/>
        <v>19.969262397742838</v>
      </c>
    </row>
    <row r="1966" spans="1:8" x14ac:dyDescent="0.25">
      <c r="A1966" s="321">
        <f t="shared" si="61"/>
        <v>1965</v>
      </c>
      <c r="B1966" s="322">
        <v>0.12</v>
      </c>
      <c r="C1966" s="319">
        <v>19.57039108267054</v>
      </c>
      <c r="D1966" s="315">
        <v>5</v>
      </c>
      <c r="E1966" s="319">
        <v>1.957039108267054</v>
      </c>
      <c r="F1966" s="319">
        <v>1.1785195541335269</v>
      </c>
      <c r="G1966" s="319">
        <v>7.8281564330682158</v>
      </c>
      <c r="H1966" s="316">
        <f t="shared" si="60"/>
        <v>27.340722441693941</v>
      </c>
    </row>
    <row r="1967" spans="1:8" x14ac:dyDescent="0.25">
      <c r="A1967" s="321">
        <f t="shared" si="61"/>
        <v>1966</v>
      </c>
      <c r="B1967" s="322">
        <v>0.12</v>
      </c>
      <c r="C1967" s="319">
        <v>19.667154497728916</v>
      </c>
      <c r="D1967" s="315">
        <v>5</v>
      </c>
      <c r="E1967" s="319">
        <v>1.9667154497728916</v>
      </c>
      <c r="F1967" s="319">
        <v>1.1833577248864457</v>
      </c>
      <c r="G1967" s="319">
        <v>7.8668617990915664</v>
      </c>
      <c r="H1967" s="316">
        <f t="shared" si="60"/>
        <v>27.716009133143899</v>
      </c>
    </row>
    <row r="1968" spans="1:8" x14ac:dyDescent="0.25">
      <c r="A1968" s="321">
        <f t="shared" si="61"/>
        <v>1967</v>
      </c>
      <c r="B1968" s="322">
        <v>0.12</v>
      </c>
      <c r="C1968" s="319">
        <v>18.772696017113049</v>
      </c>
      <c r="D1968" s="315">
        <v>5</v>
      </c>
      <c r="E1968" s="319">
        <v>1.8772696017113049</v>
      </c>
      <c r="F1968" s="319">
        <v>1.1386348008556524</v>
      </c>
      <c r="G1968" s="319">
        <v>7.5090784068452194</v>
      </c>
      <c r="H1968" s="316">
        <f t="shared" si="60"/>
        <v>24.33696724978968</v>
      </c>
    </row>
    <row r="1969" spans="1:8" x14ac:dyDescent="0.25">
      <c r="A1969" s="321">
        <f t="shared" si="61"/>
        <v>1968</v>
      </c>
      <c r="B1969" s="322">
        <v>0.12</v>
      </c>
      <c r="C1969" s="319">
        <v>19.763913365313783</v>
      </c>
      <c r="D1969" s="315">
        <v>5</v>
      </c>
      <c r="E1969" s="319">
        <v>1.9763913365313783</v>
      </c>
      <c r="F1969" s="319">
        <v>1.1881956682656891</v>
      </c>
      <c r="G1969" s="319">
        <v>7.9055653461255133</v>
      </c>
      <c r="H1969" s="316">
        <f t="shared" si="60"/>
        <v>28.093640667512993</v>
      </c>
    </row>
    <row r="1970" spans="1:8" x14ac:dyDescent="0.25">
      <c r="A1970" s="321">
        <f t="shared" si="61"/>
        <v>1969</v>
      </c>
      <c r="B1970" s="322">
        <v>0.12</v>
      </c>
      <c r="C1970" s="319">
        <v>18.489051904471125</v>
      </c>
      <c r="D1970" s="315">
        <v>5</v>
      </c>
      <c r="E1970" s="319">
        <v>1.8489051904471125</v>
      </c>
      <c r="F1970" s="319">
        <v>1.1244525952235562</v>
      </c>
      <c r="G1970" s="319">
        <v>7.3956207617884502</v>
      </c>
      <c r="H1970" s="316">
        <f t="shared" si="60"/>
        <v>23.307590528363562</v>
      </c>
    </row>
    <row r="1971" spans="1:8" x14ac:dyDescent="0.25">
      <c r="A1971" s="321">
        <f t="shared" si="61"/>
        <v>1970</v>
      </c>
      <c r="B1971" s="322">
        <v>0.12</v>
      </c>
      <c r="C1971" s="319">
        <v>18.72150056035025</v>
      </c>
      <c r="D1971" s="315">
        <v>5</v>
      </c>
      <c r="E1971" s="319">
        <v>1.872150056035025</v>
      </c>
      <c r="F1971" s="319">
        <v>1.1360750280175125</v>
      </c>
      <c r="G1971" s="319">
        <v>7.4886002241401002</v>
      </c>
      <c r="H1971" s="316">
        <f t="shared" si="60"/>
        <v>24.149671689699424</v>
      </c>
    </row>
    <row r="1972" spans="1:8" x14ac:dyDescent="0.25">
      <c r="A1972" s="321">
        <f t="shared" si="61"/>
        <v>1971</v>
      </c>
      <c r="B1972" s="322">
        <v>0.12</v>
      </c>
      <c r="C1972" s="319">
        <v>20.72624516178621</v>
      </c>
      <c r="D1972" s="315">
        <v>5</v>
      </c>
      <c r="E1972" s="319">
        <v>2.072624516178621</v>
      </c>
      <c r="F1972" s="319">
        <v>1.2363122580893104</v>
      </c>
      <c r="G1972" s="319">
        <v>8.2904980647144839</v>
      </c>
      <c r="H1972" s="316">
        <f t="shared" si="60"/>
        <v>31.978028557052099</v>
      </c>
    </row>
    <row r="1973" spans="1:8" x14ac:dyDescent="0.25">
      <c r="A1973" s="321">
        <f t="shared" si="61"/>
        <v>1972</v>
      </c>
      <c r="B1973" s="322">
        <v>0.12</v>
      </c>
      <c r="C1973" s="319">
        <v>22.486299308657181</v>
      </c>
      <c r="D1973" s="315">
        <v>5</v>
      </c>
      <c r="E1973" s="319">
        <v>2.2486299308657181</v>
      </c>
      <c r="F1973" s="319">
        <v>1.324314965432859</v>
      </c>
      <c r="G1973" s="319">
        <v>8.9945197234628722</v>
      </c>
      <c r="H1973" s="316">
        <f t="shared" si="60"/>
        <v>39.6869051931954</v>
      </c>
    </row>
    <row r="1974" spans="1:8" x14ac:dyDescent="0.25">
      <c r="A1974" s="321">
        <f t="shared" si="61"/>
        <v>1973</v>
      </c>
      <c r="B1974" s="322">
        <v>0.12</v>
      </c>
      <c r="C1974" s="319">
        <v>22.339643287996296</v>
      </c>
      <c r="D1974" s="315">
        <v>5</v>
      </c>
      <c r="E1974" s="319">
        <v>2.2339643287996296</v>
      </c>
      <c r="F1974" s="319">
        <v>1.3169821643998147</v>
      </c>
      <c r="G1974" s="319">
        <v>8.9358573151985183</v>
      </c>
      <c r="H1974" s="316">
        <f t="shared" si="60"/>
        <v>39.01471221125172</v>
      </c>
    </row>
    <row r="1975" spans="1:8" x14ac:dyDescent="0.25">
      <c r="A1975" s="321">
        <f t="shared" si="61"/>
        <v>1974</v>
      </c>
      <c r="B1975" s="322">
        <v>0.12</v>
      </c>
      <c r="C1975" s="319">
        <v>19.745261902717175</v>
      </c>
      <c r="D1975" s="315">
        <v>5</v>
      </c>
      <c r="E1975" s="319">
        <v>1.9745261902717175</v>
      </c>
      <c r="F1975" s="319">
        <v>1.1872630951358587</v>
      </c>
      <c r="G1975" s="319">
        <v>7.89810476108687</v>
      </c>
      <c r="H1975" s="316">
        <f t="shared" si="60"/>
        <v>28.020663739007674</v>
      </c>
    </row>
    <row r="1976" spans="1:8" x14ac:dyDescent="0.25">
      <c r="A1976" s="321">
        <f t="shared" si="61"/>
        <v>1975</v>
      </c>
      <c r="B1976" s="322">
        <v>0.12</v>
      </c>
      <c r="C1976" s="319">
        <v>19.553624547843356</v>
      </c>
      <c r="D1976" s="315">
        <v>5</v>
      </c>
      <c r="E1976" s="319">
        <v>1.9553624547843356</v>
      </c>
      <c r="F1976" s="319">
        <v>1.1776812273921677</v>
      </c>
      <c r="G1976" s="319">
        <v>7.8214498191373423</v>
      </c>
      <c r="H1976" s="316">
        <f t="shared" si="60"/>
        <v>27.275935365846237</v>
      </c>
    </row>
    <row r="1977" spans="1:8" x14ac:dyDescent="0.25">
      <c r="A1977" s="321">
        <f t="shared" si="61"/>
        <v>1976</v>
      </c>
      <c r="B1977" s="322">
        <v>0.12</v>
      </c>
      <c r="C1977" s="319">
        <v>18.535859049297869</v>
      </c>
      <c r="D1977" s="315">
        <v>5</v>
      </c>
      <c r="E1977" s="319">
        <v>1.8535859049297869</v>
      </c>
      <c r="F1977" s="319">
        <v>1.1267929524648934</v>
      </c>
      <c r="G1977" s="319">
        <v>7.4143436197191477</v>
      </c>
      <c r="H1977" s="316">
        <f t="shared" si="60"/>
        <v>23.476060330051865</v>
      </c>
    </row>
    <row r="1978" spans="1:8" x14ac:dyDescent="0.25">
      <c r="A1978" s="321">
        <f t="shared" si="61"/>
        <v>1977</v>
      </c>
      <c r="B1978" s="322">
        <v>0.12</v>
      </c>
      <c r="C1978" s="319">
        <v>23.60879312211182</v>
      </c>
      <c r="D1978" s="315">
        <v>5</v>
      </c>
      <c r="E1978" s="319">
        <v>2.360879312211182</v>
      </c>
      <c r="F1978" s="319">
        <v>1.3804396561055909</v>
      </c>
      <c r="G1978" s="319">
        <v>9.4435172488447279</v>
      </c>
      <c r="H1978" s="316">
        <f t="shared" si="60"/>
        <v>45.011557534860174</v>
      </c>
    </row>
    <row r="1979" spans="1:8" x14ac:dyDescent="0.25">
      <c r="A1979" s="321">
        <f t="shared" si="61"/>
        <v>1978</v>
      </c>
      <c r="B1979" s="322">
        <v>0.12</v>
      </c>
      <c r="C1979" s="319">
        <v>21.282819539483171</v>
      </c>
      <c r="D1979" s="315">
        <v>5</v>
      </c>
      <c r="E1979" s="319">
        <v>2.1282819539483171</v>
      </c>
      <c r="F1979" s="319">
        <v>1.2641409769741585</v>
      </c>
      <c r="G1979" s="319">
        <v>8.5131278157932684</v>
      </c>
      <c r="H1979" s="316">
        <f t="shared" si="60"/>
        <v>34.331263519239826</v>
      </c>
    </row>
    <row r="1980" spans="1:8" x14ac:dyDescent="0.25">
      <c r="A1980" s="321">
        <f t="shared" si="61"/>
        <v>1979</v>
      </c>
      <c r="B1980" s="322">
        <v>0.12</v>
      </c>
      <c r="C1980" s="319">
        <v>19.184428816079162</v>
      </c>
      <c r="D1980" s="315">
        <v>5</v>
      </c>
      <c r="E1980" s="319">
        <v>1.9184428816079162</v>
      </c>
      <c r="F1980" s="319">
        <v>1.1592214408039581</v>
      </c>
      <c r="G1980" s="319">
        <v>7.6737715264316648</v>
      </c>
      <c r="H1980" s="316">
        <f t="shared" si="60"/>
        <v>25.867315227661059</v>
      </c>
    </row>
    <row r="1981" spans="1:8" x14ac:dyDescent="0.25">
      <c r="A1981" s="321">
        <f t="shared" si="61"/>
        <v>1980</v>
      </c>
      <c r="B1981" s="322">
        <v>0.12</v>
      </c>
      <c r="C1981" s="319">
        <v>21.183821041195188</v>
      </c>
      <c r="D1981" s="315">
        <v>5</v>
      </c>
      <c r="E1981" s="319">
        <v>2.1183821041195188</v>
      </c>
      <c r="F1981" s="319">
        <v>1.2591910520597593</v>
      </c>
      <c r="G1981" s="319">
        <v>8.4735284164780751</v>
      </c>
      <c r="H1981" s="316">
        <f t="shared" si="60"/>
        <v>33.906975734140026</v>
      </c>
    </row>
    <row r="1982" spans="1:8" x14ac:dyDescent="0.25">
      <c r="A1982" s="321">
        <f t="shared" si="61"/>
        <v>1981</v>
      </c>
      <c r="B1982" s="322">
        <v>0.12</v>
      </c>
      <c r="C1982" s="319">
        <v>20.524219103681389</v>
      </c>
      <c r="D1982" s="315">
        <v>5</v>
      </c>
      <c r="E1982" s="319">
        <v>2.0524219103681389</v>
      </c>
      <c r="F1982" s="319">
        <v>1.2262109551840694</v>
      </c>
      <c r="G1982" s="319">
        <v>8.2096876414725557</v>
      </c>
      <c r="H1982" s="316">
        <f t="shared" si="60"/>
        <v>31.143184419600317</v>
      </c>
    </row>
    <row r="1983" spans="1:8" x14ac:dyDescent="0.25">
      <c r="A1983" s="321">
        <f t="shared" si="61"/>
        <v>1982</v>
      </c>
      <c r="B1983" s="322">
        <v>0.12</v>
      </c>
      <c r="C1983" s="319">
        <v>20.618574631516822</v>
      </c>
      <c r="D1983" s="315">
        <v>5</v>
      </c>
      <c r="E1983" s="319">
        <v>2.0618574631516822</v>
      </c>
      <c r="F1983" s="319">
        <v>1.230928731575841</v>
      </c>
      <c r="G1983" s="319">
        <v>8.2474298526067287</v>
      </c>
      <c r="H1983" s="316">
        <f t="shared" si="60"/>
        <v>31.531813533971224</v>
      </c>
    </row>
    <row r="1984" spans="1:8" x14ac:dyDescent="0.25">
      <c r="A1984" s="321">
        <f t="shared" si="61"/>
        <v>1983</v>
      </c>
      <c r="B1984" s="322">
        <v>0.12</v>
      </c>
      <c r="C1984" s="319">
        <v>22.498609319445677</v>
      </c>
      <c r="D1984" s="315">
        <v>5</v>
      </c>
      <c r="E1984" s="319">
        <v>2.2498609319445677</v>
      </c>
      <c r="F1984" s="319">
        <v>1.3249304659722838</v>
      </c>
      <c r="G1984" s="319">
        <v>8.9994437277782708</v>
      </c>
      <c r="H1984" s="316">
        <f t="shared" si="60"/>
        <v>39.743574610485865</v>
      </c>
    </row>
    <row r="1985" spans="1:8" x14ac:dyDescent="0.25">
      <c r="A1985" s="321">
        <f t="shared" si="61"/>
        <v>1984</v>
      </c>
      <c r="B1985" s="322">
        <v>0.12</v>
      </c>
      <c r="C1985" s="319">
        <v>20.949321474763565</v>
      </c>
      <c r="D1985" s="315">
        <v>5</v>
      </c>
      <c r="E1985" s="319">
        <v>2.0949321474763565</v>
      </c>
      <c r="F1985" s="319">
        <v>1.2474660737381782</v>
      </c>
      <c r="G1985" s="319">
        <v>8.3797285899054259</v>
      </c>
      <c r="H1985" s="316">
        <f t="shared" si="60"/>
        <v>32.911824364685771</v>
      </c>
    </row>
    <row r="1986" spans="1:8" x14ac:dyDescent="0.25">
      <c r="A1986" s="321">
        <f t="shared" si="61"/>
        <v>1985</v>
      </c>
      <c r="B1986" s="322">
        <v>0.12</v>
      </c>
      <c r="C1986" s="319">
        <v>18.559160303557292</v>
      </c>
      <c r="D1986" s="315">
        <v>5</v>
      </c>
      <c r="E1986" s="319">
        <v>1.8559160303557292</v>
      </c>
      <c r="F1986" s="319">
        <v>1.1279580151778645</v>
      </c>
      <c r="G1986" s="319">
        <v>7.4236641214229167</v>
      </c>
      <c r="H1986" s="316">
        <f t="shared" si="60"/>
        <v>23.560133072464666</v>
      </c>
    </row>
    <row r="1987" spans="1:8" x14ac:dyDescent="0.25">
      <c r="A1987" s="321">
        <f t="shared" si="61"/>
        <v>1986</v>
      </c>
      <c r="B1987" s="322">
        <v>0.12</v>
      </c>
      <c r="C1987" s="319">
        <v>17.534114299924113</v>
      </c>
      <c r="D1987" s="315">
        <v>5</v>
      </c>
      <c r="E1987" s="319">
        <v>1.7534114299924113</v>
      </c>
      <c r="F1987" s="319">
        <v>1.0767057149962056</v>
      </c>
      <c r="G1987" s="319">
        <v>7.0136457199696451</v>
      </c>
      <c r="H1987" s="316">
        <f t="shared" ref="H1987:H2050" si="62">-C1987+PV(B1987,D1987,-(G1987-F1987)*E1987)</f>
        <v>19.991239951569121</v>
      </c>
    </row>
    <row r="1988" spans="1:8" x14ac:dyDescent="0.25">
      <c r="A1988" s="321">
        <f t="shared" ref="A1988:A2051" si="63">A1987+1</f>
        <v>1987</v>
      </c>
      <c r="B1988" s="322">
        <v>0.12</v>
      </c>
      <c r="C1988" s="319">
        <v>20.158902366820257</v>
      </c>
      <c r="D1988" s="315">
        <v>5</v>
      </c>
      <c r="E1988" s="319">
        <v>2.0158902366820257</v>
      </c>
      <c r="F1988" s="319">
        <v>1.2079451183410128</v>
      </c>
      <c r="G1988" s="319">
        <v>8.0635609467281029</v>
      </c>
      <c r="H1988" s="316">
        <f t="shared" si="62"/>
        <v>29.659714010434897</v>
      </c>
    </row>
    <row r="1989" spans="1:8" x14ac:dyDescent="0.25">
      <c r="A1989" s="321">
        <f t="shared" si="63"/>
        <v>1988</v>
      </c>
      <c r="B1989" s="322">
        <v>0.12</v>
      </c>
      <c r="C1989" s="319">
        <v>21.139087544288486</v>
      </c>
      <c r="D1989" s="315">
        <v>5</v>
      </c>
      <c r="E1989" s="319">
        <v>2.1139087544288486</v>
      </c>
      <c r="F1989" s="319">
        <v>1.2569543772144243</v>
      </c>
      <c r="G1989" s="319">
        <v>8.4556350177153945</v>
      </c>
      <c r="H1989" s="316">
        <f t="shared" si="62"/>
        <v>33.716068112349589</v>
      </c>
    </row>
    <row r="1990" spans="1:8" x14ac:dyDescent="0.25">
      <c r="A1990" s="321">
        <f t="shared" si="63"/>
        <v>1989</v>
      </c>
      <c r="B1990" s="322">
        <v>0.12</v>
      </c>
      <c r="C1990" s="319">
        <v>20.342311068379786</v>
      </c>
      <c r="D1990" s="315">
        <v>5</v>
      </c>
      <c r="E1990" s="319">
        <v>2.0342311068379786</v>
      </c>
      <c r="F1990" s="319">
        <v>1.2171155534189892</v>
      </c>
      <c r="G1990" s="319">
        <v>8.1369244273519143</v>
      </c>
      <c r="H1990" s="316">
        <f t="shared" si="62"/>
        <v>30.400286771407536</v>
      </c>
    </row>
    <row r="1991" spans="1:8" x14ac:dyDescent="0.25">
      <c r="A1991" s="321">
        <f t="shared" si="63"/>
        <v>1990</v>
      </c>
      <c r="B1991" s="322">
        <v>0.12</v>
      </c>
      <c r="C1991" s="319">
        <v>15.665439200820401</v>
      </c>
      <c r="D1991" s="315">
        <v>5</v>
      </c>
      <c r="E1991" s="319">
        <v>1.5665439200820401</v>
      </c>
      <c r="F1991" s="319">
        <v>0.98327196004102002</v>
      </c>
      <c r="G1991" s="319">
        <v>6.2661756803281605</v>
      </c>
      <c r="H1991" s="316">
        <f t="shared" si="62"/>
        <v>14.167330707746792</v>
      </c>
    </row>
    <row r="1992" spans="1:8" x14ac:dyDescent="0.25">
      <c r="A1992" s="321">
        <f t="shared" si="63"/>
        <v>1991</v>
      </c>
      <c r="B1992" s="322">
        <v>0.12</v>
      </c>
      <c r="C1992" s="319">
        <v>20.054701558838133</v>
      </c>
      <c r="D1992" s="315">
        <v>5</v>
      </c>
      <c r="E1992" s="319">
        <v>2.0054701558838133</v>
      </c>
      <c r="F1992" s="319">
        <v>1.2027350779419066</v>
      </c>
      <c r="G1992" s="319">
        <v>8.0218806235352531</v>
      </c>
      <c r="H1992" s="316">
        <f t="shared" si="62"/>
        <v>29.242750209081983</v>
      </c>
    </row>
    <row r="1993" spans="1:8" x14ac:dyDescent="0.25">
      <c r="A1993" s="321">
        <f t="shared" si="63"/>
        <v>1992</v>
      </c>
      <c r="B1993" s="322">
        <v>0.12</v>
      </c>
      <c r="C1993" s="319">
        <v>19.791316440678202</v>
      </c>
      <c r="D1993" s="315">
        <v>5</v>
      </c>
      <c r="E1993" s="319">
        <v>1.9791316440678202</v>
      </c>
      <c r="F1993" s="319">
        <v>1.18956582203391</v>
      </c>
      <c r="G1993" s="319">
        <v>7.9165265762712806</v>
      </c>
      <c r="H1993" s="316">
        <f t="shared" si="62"/>
        <v>28.201018954183567</v>
      </c>
    </row>
    <row r="1994" spans="1:8" x14ac:dyDescent="0.25">
      <c r="A1994" s="321">
        <f t="shared" si="63"/>
        <v>1993</v>
      </c>
      <c r="B1994" s="322">
        <v>0.12</v>
      </c>
      <c r="C1994" s="319">
        <v>23.787008608924225</v>
      </c>
      <c r="D1994" s="315">
        <v>5</v>
      </c>
      <c r="E1994" s="319">
        <v>2.3787008608924225</v>
      </c>
      <c r="F1994" s="319">
        <v>1.3893504304462112</v>
      </c>
      <c r="G1994" s="319">
        <v>9.51480344356969</v>
      </c>
      <c r="H1994" s="316">
        <f t="shared" si="62"/>
        <v>45.886185414294374</v>
      </c>
    </row>
    <row r="1995" spans="1:8" x14ac:dyDescent="0.25">
      <c r="A1995" s="321">
        <f t="shared" si="63"/>
        <v>1994</v>
      </c>
      <c r="B1995" s="322">
        <v>0.12</v>
      </c>
      <c r="C1995" s="319">
        <v>22.449287421768531</v>
      </c>
      <c r="D1995" s="315">
        <v>5</v>
      </c>
      <c r="E1995" s="319">
        <v>2.2449287421768531</v>
      </c>
      <c r="F1995" s="319">
        <v>1.3224643710884265</v>
      </c>
      <c r="G1995" s="319">
        <v>8.9797149687074125</v>
      </c>
      <c r="H1995" s="316">
        <f t="shared" si="62"/>
        <v>39.516750439868993</v>
      </c>
    </row>
    <row r="1996" spans="1:8" x14ac:dyDescent="0.25">
      <c r="A1996" s="321">
        <f t="shared" si="63"/>
        <v>1995</v>
      </c>
      <c r="B1996" s="322">
        <v>0.12</v>
      </c>
      <c r="C1996" s="319">
        <v>21.062535375240259</v>
      </c>
      <c r="D1996" s="315">
        <v>5</v>
      </c>
      <c r="E1996" s="319">
        <v>2.1062535375240259</v>
      </c>
      <c r="F1996" s="319">
        <v>1.2531267687620129</v>
      </c>
      <c r="G1996" s="319">
        <v>8.4250141500961035</v>
      </c>
      <c r="H1996" s="316">
        <f t="shared" si="62"/>
        <v>33.39054044860621</v>
      </c>
    </row>
    <row r="1997" spans="1:8" x14ac:dyDescent="0.25">
      <c r="A1997" s="321">
        <f t="shared" si="63"/>
        <v>1996</v>
      </c>
      <c r="B1997" s="322">
        <v>0.12</v>
      </c>
      <c r="C1997" s="319">
        <v>18.624637100874679</v>
      </c>
      <c r="D1997" s="315">
        <v>5</v>
      </c>
      <c r="E1997" s="319">
        <v>1.8624637100874679</v>
      </c>
      <c r="F1997" s="319">
        <v>1.1312318550437339</v>
      </c>
      <c r="G1997" s="319">
        <v>7.4498548403498717</v>
      </c>
      <c r="H1997" s="316">
        <f t="shared" si="62"/>
        <v>23.797111860542564</v>
      </c>
    </row>
    <row r="1998" spans="1:8" x14ac:dyDescent="0.25">
      <c r="A1998" s="321">
        <f t="shared" si="63"/>
        <v>1997</v>
      </c>
      <c r="B1998" s="322">
        <v>0.12</v>
      </c>
      <c r="C1998" s="319">
        <v>17.476834323606454</v>
      </c>
      <c r="D1998" s="315">
        <v>5</v>
      </c>
      <c r="E1998" s="319">
        <v>1.7476834323606454</v>
      </c>
      <c r="F1998" s="319">
        <v>1.0738417161803226</v>
      </c>
      <c r="G1998" s="319">
        <v>6.9907337294425815</v>
      </c>
      <c r="H1998" s="316">
        <f t="shared" si="62"/>
        <v>19.799630601722733</v>
      </c>
    </row>
    <row r="1999" spans="1:8" x14ac:dyDescent="0.25">
      <c r="A1999" s="321">
        <f t="shared" si="63"/>
        <v>1998</v>
      </c>
      <c r="B1999" s="322">
        <v>0.12</v>
      </c>
      <c r="C1999" s="319">
        <v>18.754174157511443</v>
      </c>
      <c r="D1999" s="315">
        <v>5</v>
      </c>
      <c r="E1999" s="319">
        <v>1.8754174157511443</v>
      </c>
      <c r="F1999" s="319">
        <v>1.1377087078755721</v>
      </c>
      <c r="G1999" s="319">
        <v>7.5016696630045772</v>
      </c>
      <c r="H1999" s="316">
        <f t="shared" si="62"/>
        <v>24.269129765169609</v>
      </c>
    </row>
    <row r="2000" spans="1:8" x14ac:dyDescent="0.25">
      <c r="A2000" s="321">
        <f t="shared" si="63"/>
        <v>1999</v>
      </c>
      <c r="B2000" s="322">
        <v>0.12</v>
      </c>
      <c r="C2000" s="319">
        <v>19.830813521839445</v>
      </c>
      <c r="D2000" s="315">
        <v>5</v>
      </c>
      <c r="E2000" s="319">
        <v>1.9830813521839445</v>
      </c>
      <c r="F2000" s="319">
        <v>1.1915406760919722</v>
      </c>
      <c r="G2000" s="319">
        <v>7.9323254087357782</v>
      </c>
      <c r="H2000" s="316">
        <f t="shared" si="62"/>
        <v>28.356120688647614</v>
      </c>
    </row>
    <row r="2001" spans="1:8" x14ac:dyDescent="0.25">
      <c r="A2001" s="321">
        <f t="shared" si="63"/>
        <v>2000</v>
      </c>
      <c r="B2001" s="322">
        <v>0.12</v>
      </c>
      <c r="C2001" s="319">
        <v>20.541815552423941</v>
      </c>
      <c r="D2001" s="315">
        <v>5</v>
      </c>
      <c r="E2001" s="319">
        <v>2.0541815552423941</v>
      </c>
      <c r="F2001" s="319">
        <v>1.227090777621197</v>
      </c>
      <c r="G2001" s="319">
        <v>8.2167262209695764</v>
      </c>
      <c r="H2001" s="316">
        <f t="shared" si="62"/>
        <v>31.215489806444623</v>
      </c>
    </row>
    <row r="2002" spans="1:8" x14ac:dyDescent="0.25">
      <c r="A2002" s="321">
        <f t="shared" si="63"/>
        <v>2001</v>
      </c>
      <c r="B2002" s="322">
        <v>0.12</v>
      </c>
      <c r="C2002" s="319">
        <v>16.692195054492913</v>
      </c>
      <c r="D2002" s="315">
        <v>5</v>
      </c>
      <c r="E2002" s="319">
        <v>1.6692195054492913</v>
      </c>
      <c r="F2002" s="319">
        <v>1.0346097527246456</v>
      </c>
      <c r="G2002" s="319">
        <v>6.6768780217971653</v>
      </c>
      <c r="H2002" s="316">
        <f t="shared" si="62"/>
        <v>17.258251398174735</v>
      </c>
    </row>
    <row r="2003" spans="1:8" x14ac:dyDescent="0.25">
      <c r="A2003" s="321">
        <f t="shared" si="63"/>
        <v>2002</v>
      </c>
      <c r="B2003" s="322">
        <v>0.12</v>
      </c>
      <c r="C2003" s="319">
        <v>19.421427219203906</v>
      </c>
      <c r="D2003" s="315">
        <v>5</v>
      </c>
      <c r="E2003" s="319">
        <v>1.9421427219203906</v>
      </c>
      <c r="F2003" s="319">
        <v>1.1710713609601953</v>
      </c>
      <c r="G2003" s="319">
        <v>7.7685708876815625</v>
      </c>
      <c r="H2003" s="316">
        <f t="shared" si="62"/>
        <v>26.767600105252129</v>
      </c>
    </row>
    <row r="2004" spans="1:8" x14ac:dyDescent="0.25">
      <c r="A2004" s="321">
        <f t="shared" si="63"/>
        <v>2003</v>
      </c>
      <c r="B2004" s="322">
        <v>0.12</v>
      </c>
      <c r="C2004" s="319">
        <v>17.61611434223596</v>
      </c>
      <c r="D2004" s="315">
        <v>5</v>
      </c>
      <c r="E2004" s="319">
        <v>1.761611434223596</v>
      </c>
      <c r="F2004" s="319">
        <v>1.080805717111798</v>
      </c>
      <c r="G2004" s="319">
        <v>7.046445736894384</v>
      </c>
      <c r="H2004" s="316">
        <f t="shared" si="62"/>
        <v>20.266982252025336</v>
      </c>
    </row>
    <row r="2005" spans="1:8" x14ac:dyDescent="0.25">
      <c r="A2005" s="321">
        <f t="shared" si="63"/>
        <v>2004</v>
      </c>
      <c r="B2005" s="322">
        <v>0.12</v>
      </c>
      <c r="C2005" s="319">
        <v>25.811743903905153</v>
      </c>
      <c r="D2005" s="315">
        <v>5</v>
      </c>
      <c r="E2005" s="319">
        <v>2.5811743903905153</v>
      </c>
      <c r="F2005" s="319">
        <v>1.4905871951952576</v>
      </c>
      <c r="G2005" s="319">
        <v>10.324697561562061</v>
      </c>
      <c r="H2005" s="316">
        <f t="shared" si="62"/>
        <v>56.385730856623482</v>
      </c>
    </row>
    <row r="2006" spans="1:8" x14ac:dyDescent="0.25">
      <c r="A2006" s="321">
        <f t="shared" si="63"/>
        <v>2005</v>
      </c>
      <c r="B2006" s="322">
        <v>0.12</v>
      </c>
      <c r="C2006" s="319">
        <v>21.286205133510521</v>
      </c>
      <c r="D2006" s="315">
        <v>5</v>
      </c>
      <c r="E2006" s="319">
        <v>2.1286205133510521</v>
      </c>
      <c r="F2006" s="319">
        <v>1.264310256675526</v>
      </c>
      <c r="G2006" s="319">
        <v>8.5144820534042083</v>
      </c>
      <c r="H2006" s="316">
        <f t="shared" si="62"/>
        <v>34.345817232292795</v>
      </c>
    </row>
    <row r="2007" spans="1:8" x14ac:dyDescent="0.25">
      <c r="A2007" s="321">
        <f t="shared" si="63"/>
        <v>2006</v>
      </c>
      <c r="B2007" s="322">
        <v>0.12</v>
      </c>
      <c r="C2007" s="319">
        <v>16.51781763532199</v>
      </c>
      <c r="D2007" s="315">
        <v>5</v>
      </c>
      <c r="E2007" s="319">
        <v>1.651781763532199</v>
      </c>
      <c r="F2007" s="319">
        <v>1.0258908817660994</v>
      </c>
      <c r="G2007" s="319">
        <v>6.6071270541287959</v>
      </c>
      <c r="H2007" s="316">
        <f t="shared" si="62"/>
        <v>16.714556957196073</v>
      </c>
    </row>
    <row r="2008" spans="1:8" x14ac:dyDescent="0.25">
      <c r="A2008" s="321">
        <f t="shared" si="63"/>
        <v>2007</v>
      </c>
      <c r="B2008" s="322">
        <v>0.12</v>
      </c>
      <c r="C2008" s="319">
        <v>14.759709807112813</v>
      </c>
      <c r="D2008" s="315">
        <v>5</v>
      </c>
      <c r="E2008" s="319">
        <v>1.4759709807112813</v>
      </c>
      <c r="F2008" s="319">
        <v>0.93798549035564061</v>
      </c>
      <c r="G2008" s="319">
        <v>5.9038839228451252</v>
      </c>
      <c r="H2008" s="316">
        <f t="shared" si="62"/>
        <v>11.661576599204345</v>
      </c>
    </row>
    <row r="2009" spans="1:8" x14ac:dyDescent="0.25">
      <c r="A2009" s="321">
        <f t="shared" si="63"/>
        <v>2008</v>
      </c>
      <c r="B2009" s="322">
        <v>0.12</v>
      </c>
      <c r="C2009" s="319">
        <v>20.936838659981731</v>
      </c>
      <c r="D2009" s="315">
        <v>5</v>
      </c>
      <c r="E2009" s="319">
        <v>2.0936838659981731</v>
      </c>
      <c r="F2009" s="319">
        <v>1.2468419329990865</v>
      </c>
      <c r="G2009" s="319">
        <v>8.3747354639926925</v>
      </c>
      <c r="H2009" s="316">
        <f t="shared" si="62"/>
        <v>32.859239725492536</v>
      </c>
    </row>
    <row r="2010" spans="1:8" x14ac:dyDescent="0.25">
      <c r="A2010" s="321">
        <f t="shared" si="63"/>
        <v>2009</v>
      </c>
      <c r="B2010" s="322">
        <v>0.12</v>
      </c>
      <c r="C2010" s="319">
        <v>23.421137080295011</v>
      </c>
      <c r="D2010" s="315">
        <v>5</v>
      </c>
      <c r="E2010" s="319">
        <v>2.3421137080295011</v>
      </c>
      <c r="F2010" s="319">
        <v>1.3710568540147505</v>
      </c>
      <c r="G2010" s="319">
        <v>9.3684548321180046</v>
      </c>
      <c r="H2010" s="316">
        <f t="shared" si="62"/>
        <v>44.099260643399347</v>
      </c>
    </row>
    <row r="2011" spans="1:8" x14ac:dyDescent="0.25">
      <c r="A2011" s="321">
        <f t="shared" si="63"/>
        <v>2010</v>
      </c>
      <c r="B2011" s="322">
        <v>0.12</v>
      </c>
      <c r="C2011" s="319">
        <v>21.087105374608655</v>
      </c>
      <c r="D2011" s="315">
        <v>5</v>
      </c>
      <c r="E2011" s="319">
        <v>2.1087105374608655</v>
      </c>
      <c r="F2011" s="319">
        <v>1.2543552687304327</v>
      </c>
      <c r="G2011" s="319">
        <v>8.4348421498434618</v>
      </c>
      <c r="H2011" s="316">
        <f t="shared" si="62"/>
        <v>33.494859880742311</v>
      </c>
    </row>
    <row r="2012" spans="1:8" x14ac:dyDescent="0.25">
      <c r="A2012" s="321">
        <f t="shared" si="63"/>
        <v>2011</v>
      </c>
      <c r="B2012" s="322">
        <v>0.12</v>
      </c>
      <c r="C2012" s="319">
        <v>21.354505911876913</v>
      </c>
      <c r="D2012" s="315">
        <v>5</v>
      </c>
      <c r="E2012" s="319">
        <v>2.1354505911876913</v>
      </c>
      <c r="F2012" s="319">
        <v>1.2677252955938456</v>
      </c>
      <c r="G2012" s="319">
        <v>8.5418023647507653</v>
      </c>
      <c r="H2012" s="316">
        <f t="shared" si="62"/>
        <v>34.640040742949608</v>
      </c>
    </row>
    <row r="2013" spans="1:8" x14ac:dyDescent="0.25">
      <c r="A2013" s="321">
        <f t="shared" si="63"/>
        <v>2012</v>
      </c>
      <c r="B2013" s="322">
        <v>0.12</v>
      </c>
      <c r="C2013" s="319">
        <v>17.84910414746264</v>
      </c>
      <c r="D2013" s="315">
        <v>5</v>
      </c>
      <c r="E2013" s="319">
        <v>1.784910414746264</v>
      </c>
      <c r="F2013" s="319">
        <v>1.092455207373132</v>
      </c>
      <c r="G2013" s="319">
        <v>7.139641658985056</v>
      </c>
      <c r="H2013" s="316">
        <f t="shared" si="62"/>
        <v>21.059718559912135</v>
      </c>
    </row>
    <row r="2014" spans="1:8" x14ac:dyDescent="0.25">
      <c r="A2014" s="321">
        <f t="shared" si="63"/>
        <v>2013</v>
      </c>
      <c r="B2014" s="322">
        <v>0.12</v>
      </c>
      <c r="C2014" s="319">
        <v>20.925756467040628</v>
      </c>
      <c r="D2014" s="315">
        <v>5</v>
      </c>
      <c r="E2014" s="319">
        <v>2.0925756467040628</v>
      </c>
      <c r="F2014" s="319">
        <v>1.2462878233520314</v>
      </c>
      <c r="G2014" s="319">
        <v>8.3703025868162513</v>
      </c>
      <c r="H2014" s="316">
        <f t="shared" si="62"/>
        <v>32.812588242341711</v>
      </c>
    </row>
    <row r="2015" spans="1:8" x14ac:dyDescent="0.25">
      <c r="A2015" s="321">
        <f t="shared" si="63"/>
        <v>2014</v>
      </c>
      <c r="B2015" s="322">
        <v>0.12</v>
      </c>
      <c r="C2015" s="319">
        <v>20.572990757063963</v>
      </c>
      <c r="D2015" s="315">
        <v>5</v>
      </c>
      <c r="E2015" s="319">
        <v>2.0572990757063963</v>
      </c>
      <c r="F2015" s="319">
        <v>1.2286495378531981</v>
      </c>
      <c r="G2015" s="319">
        <v>8.229196302825585</v>
      </c>
      <c r="H2015" s="316">
        <f t="shared" si="62"/>
        <v>31.343783352640493</v>
      </c>
    </row>
    <row r="2016" spans="1:8" x14ac:dyDescent="0.25">
      <c r="A2016" s="321">
        <f t="shared" si="63"/>
        <v>2015</v>
      </c>
      <c r="B2016" s="322">
        <v>0.12</v>
      </c>
      <c r="C2016" s="319">
        <v>20.841241671878379</v>
      </c>
      <c r="D2016" s="315">
        <v>5</v>
      </c>
      <c r="E2016" s="319">
        <v>2.0841241671878379</v>
      </c>
      <c r="F2016" s="319">
        <v>1.2420620835939189</v>
      </c>
      <c r="G2016" s="319">
        <v>8.3364966687513515</v>
      </c>
      <c r="H2016" s="316">
        <f t="shared" si="62"/>
        <v>32.457834997147337</v>
      </c>
    </row>
    <row r="2017" spans="1:8" x14ac:dyDescent="0.25">
      <c r="A2017" s="321">
        <f t="shared" si="63"/>
        <v>2016</v>
      </c>
      <c r="B2017" s="322">
        <v>0.12</v>
      </c>
      <c r="C2017" s="319">
        <v>23.955174179282039</v>
      </c>
      <c r="D2017" s="315">
        <v>5</v>
      </c>
      <c r="E2017" s="319">
        <v>2.3955174179282039</v>
      </c>
      <c r="F2017" s="319">
        <v>1.3977587089641019</v>
      </c>
      <c r="G2017" s="319">
        <v>9.5820696717128158</v>
      </c>
      <c r="H2017" s="316">
        <f t="shared" si="62"/>
        <v>46.718840491449171</v>
      </c>
    </row>
    <row r="2018" spans="1:8" x14ac:dyDescent="0.25">
      <c r="A2018" s="321">
        <f t="shared" si="63"/>
        <v>2017</v>
      </c>
      <c r="B2018" s="322">
        <v>0.12</v>
      </c>
      <c r="C2018" s="319">
        <v>17.0648241287563</v>
      </c>
      <c r="D2018" s="315">
        <v>5</v>
      </c>
      <c r="E2018" s="319">
        <v>1.70648241287563</v>
      </c>
      <c r="F2018" s="319">
        <v>1.0532412064378149</v>
      </c>
      <c r="G2018" s="319">
        <v>6.8259296515025198</v>
      </c>
      <c r="H2018" s="316">
        <f t="shared" si="62"/>
        <v>18.44579490247034</v>
      </c>
    </row>
    <row r="2019" spans="1:8" x14ac:dyDescent="0.25">
      <c r="A2019" s="321">
        <f t="shared" si="63"/>
        <v>2018</v>
      </c>
      <c r="B2019" s="322">
        <v>0.12</v>
      </c>
      <c r="C2019" s="319">
        <v>22.649912858032621</v>
      </c>
      <c r="D2019" s="315">
        <v>5</v>
      </c>
      <c r="E2019" s="319">
        <v>2.2649912858032621</v>
      </c>
      <c r="F2019" s="319">
        <v>1.332495642901631</v>
      </c>
      <c r="G2019" s="319">
        <v>9.0599651432130486</v>
      </c>
      <c r="H2019" s="316">
        <f t="shared" si="62"/>
        <v>40.443227231354257</v>
      </c>
    </row>
    <row r="2020" spans="1:8" x14ac:dyDescent="0.25">
      <c r="A2020" s="321">
        <f t="shared" si="63"/>
        <v>2019</v>
      </c>
      <c r="B2020" s="322">
        <v>0.12</v>
      </c>
      <c r="C2020" s="319">
        <v>22.172573658754118</v>
      </c>
      <c r="D2020" s="315">
        <v>5</v>
      </c>
      <c r="E2020" s="319">
        <v>2.2172573658754118</v>
      </c>
      <c r="F2020" s="319">
        <v>1.3086286829377058</v>
      </c>
      <c r="G2020" s="319">
        <v>8.8690294635016471</v>
      </c>
      <c r="H2020" s="316">
        <f t="shared" si="62"/>
        <v>38.255567064289885</v>
      </c>
    </row>
    <row r="2021" spans="1:8" x14ac:dyDescent="0.25">
      <c r="A2021" s="321">
        <f t="shared" si="63"/>
        <v>2020</v>
      </c>
      <c r="B2021" s="322">
        <v>0.12</v>
      </c>
      <c r="C2021" s="319">
        <v>20.655757048662053</v>
      </c>
      <c r="D2021" s="315">
        <v>5</v>
      </c>
      <c r="E2021" s="319">
        <v>2.0655757048662053</v>
      </c>
      <c r="F2021" s="319">
        <v>1.2327878524331026</v>
      </c>
      <c r="G2021" s="319">
        <v>8.2623028194648214</v>
      </c>
      <c r="H2021" s="316">
        <f t="shared" si="62"/>
        <v>31.685576585515093</v>
      </c>
    </row>
    <row r="2022" spans="1:8" x14ac:dyDescent="0.25">
      <c r="A2022" s="321">
        <f t="shared" si="63"/>
        <v>2021</v>
      </c>
      <c r="B2022" s="322">
        <v>0.12</v>
      </c>
      <c r="C2022" s="319">
        <v>22.442498043819796</v>
      </c>
      <c r="D2022" s="315">
        <v>5</v>
      </c>
      <c r="E2022" s="319">
        <v>2.2442498043819796</v>
      </c>
      <c r="F2022" s="319">
        <v>1.3221249021909898</v>
      </c>
      <c r="G2022" s="319">
        <v>8.9769992175279185</v>
      </c>
      <c r="H2022" s="316">
        <f t="shared" si="62"/>
        <v>39.485575151587348</v>
      </c>
    </row>
    <row r="2023" spans="1:8" x14ac:dyDescent="0.25">
      <c r="A2023" s="321">
        <f t="shared" si="63"/>
        <v>2022</v>
      </c>
      <c r="B2023" s="322">
        <v>0.12</v>
      </c>
      <c r="C2023" s="319">
        <v>20.379011453333078</v>
      </c>
      <c r="D2023" s="315">
        <v>5</v>
      </c>
      <c r="E2023" s="319">
        <v>2.0379011453333078</v>
      </c>
      <c r="F2023" s="319">
        <v>1.2189505726666539</v>
      </c>
      <c r="G2023" s="319">
        <v>8.1516045813332312</v>
      </c>
      <c r="H2023" s="316">
        <f t="shared" si="62"/>
        <v>30.549495796958574</v>
      </c>
    </row>
    <row r="2024" spans="1:8" x14ac:dyDescent="0.25">
      <c r="A2024" s="321">
        <f t="shared" si="63"/>
        <v>2023</v>
      </c>
      <c r="B2024" s="322">
        <v>0.12</v>
      </c>
      <c r="C2024" s="319">
        <v>17.945878931204788</v>
      </c>
      <c r="D2024" s="315">
        <v>5</v>
      </c>
      <c r="E2024" s="319">
        <v>1.7945878931204788</v>
      </c>
      <c r="F2024" s="319">
        <v>1.0972939465602394</v>
      </c>
      <c r="G2024" s="319">
        <v>7.1783515724819154</v>
      </c>
      <c r="H2024" s="316">
        <f t="shared" si="62"/>
        <v>21.393016342902172</v>
      </c>
    </row>
    <row r="2025" spans="1:8" x14ac:dyDescent="0.25">
      <c r="A2025" s="321">
        <f t="shared" si="63"/>
        <v>2024</v>
      </c>
      <c r="B2025" s="322">
        <v>0.12</v>
      </c>
      <c r="C2025" s="319">
        <v>22.547430995036848</v>
      </c>
      <c r="D2025" s="315">
        <v>5</v>
      </c>
      <c r="E2025" s="319">
        <v>2.2547430995036848</v>
      </c>
      <c r="F2025" s="319">
        <v>1.3273715497518424</v>
      </c>
      <c r="G2025" s="319">
        <v>9.0189723980147392</v>
      </c>
      <c r="H2025" s="316">
        <f t="shared" si="62"/>
        <v>39.968702867357202</v>
      </c>
    </row>
    <row r="2026" spans="1:8" x14ac:dyDescent="0.25">
      <c r="A2026" s="321">
        <f t="shared" si="63"/>
        <v>2025</v>
      </c>
      <c r="B2026" s="322">
        <v>0.12</v>
      </c>
      <c r="C2026" s="319">
        <v>20.372626800526632</v>
      </c>
      <c r="D2026" s="315">
        <v>5</v>
      </c>
      <c r="E2026" s="319">
        <v>2.0372626800526632</v>
      </c>
      <c r="F2026" s="319">
        <v>1.2186313400263316</v>
      </c>
      <c r="G2026" s="319">
        <v>8.1490507202106528</v>
      </c>
      <c r="H2026" s="316">
        <f t="shared" si="62"/>
        <v>30.523513942522783</v>
      </c>
    </row>
    <row r="2027" spans="1:8" x14ac:dyDescent="0.25">
      <c r="A2027" s="321">
        <f t="shared" si="63"/>
        <v>2026</v>
      </c>
      <c r="B2027" s="322">
        <v>0.12</v>
      </c>
      <c r="C2027" s="319">
        <v>18.731432242493611</v>
      </c>
      <c r="D2027" s="315">
        <v>5</v>
      </c>
      <c r="E2027" s="319">
        <v>1.8731432242493611</v>
      </c>
      <c r="F2027" s="319">
        <v>1.1365716121246805</v>
      </c>
      <c r="G2027" s="319">
        <v>7.4925728969974443</v>
      </c>
      <c r="H2027" s="316">
        <f t="shared" si="62"/>
        <v>24.185954457586845</v>
      </c>
    </row>
    <row r="2028" spans="1:8" x14ac:dyDescent="0.25">
      <c r="A2028" s="321">
        <f t="shared" si="63"/>
        <v>2027</v>
      </c>
      <c r="B2028" s="322">
        <v>0.12</v>
      </c>
      <c r="C2028" s="319">
        <v>18.134553607087582</v>
      </c>
      <c r="D2028" s="315">
        <v>5</v>
      </c>
      <c r="E2028" s="319">
        <v>1.8134553607087582</v>
      </c>
      <c r="F2028" s="319">
        <v>1.1067276803543791</v>
      </c>
      <c r="G2028" s="319">
        <v>7.2538214428350329</v>
      </c>
      <c r="H2028" s="316">
        <f t="shared" si="62"/>
        <v>22.049617504540244</v>
      </c>
    </row>
    <row r="2029" spans="1:8" x14ac:dyDescent="0.25">
      <c r="A2029" s="321">
        <f t="shared" si="63"/>
        <v>2028</v>
      </c>
      <c r="B2029" s="322">
        <v>0.12</v>
      </c>
      <c r="C2029" s="319">
        <v>20.638829078525305</v>
      </c>
      <c r="D2029" s="315">
        <v>5</v>
      </c>
      <c r="E2029" s="319">
        <v>2.0638829078525305</v>
      </c>
      <c r="F2029" s="319">
        <v>1.2319414539262652</v>
      </c>
      <c r="G2029" s="319">
        <v>8.2555316314101219</v>
      </c>
      <c r="H2029" s="316">
        <f t="shared" si="62"/>
        <v>31.615529907518898</v>
      </c>
    </row>
    <row r="2030" spans="1:8" x14ac:dyDescent="0.25">
      <c r="A2030" s="321">
        <f t="shared" si="63"/>
        <v>2029</v>
      </c>
      <c r="B2030" s="322">
        <v>0.12</v>
      </c>
      <c r="C2030" s="319">
        <v>21.942717062775046</v>
      </c>
      <c r="D2030" s="315">
        <v>5</v>
      </c>
      <c r="E2030" s="319">
        <v>2.1942717062775046</v>
      </c>
      <c r="F2030" s="319">
        <v>1.2971358531387522</v>
      </c>
      <c r="G2030" s="319">
        <v>8.7770868251100183</v>
      </c>
      <c r="H2030" s="316">
        <f t="shared" si="62"/>
        <v>37.222636175904199</v>
      </c>
    </row>
    <row r="2031" spans="1:8" x14ac:dyDescent="0.25">
      <c r="A2031" s="321">
        <f t="shared" si="63"/>
        <v>2030</v>
      </c>
      <c r="B2031" s="322">
        <v>0.12</v>
      </c>
      <c r="C2031" s="319">
        <v>20.881361756910337</v>
      </c>
      <c r="D2031" s="315">
        <v>5</v>
      </c>
      <c r="E2031" s="319">
        <v>2.0881361756910337</v>
      </c>
      <c r="F2031" s="319">
        <v>1.2440680878455168</v>
      </c>
      <c r="G2031" s="319">
        <v>8.3525447027641349</v>
      </c>
      <c r="H2031" s="316">
        <f t="shared" si="62"/>
        <v>32.626015471007655</v>
      </c>
    </row>
    <row r="2032" spans="1:8" x14ac:dyDescent="0.25">
      <c r="A2032" s="321">
        <f t="shared" si="63"/>
        <v>2031</v>
      </c>
      <c r="B2032" s="322">
        <v>0.12</v>
      </c>
      <c r="C2032" s="319">
        <v>22.148444764316082</v>
      </c>
      <c r="D2032" s="315">
        <v>5</v>
      </c>
      <c r="E2032" s="319">
        <v>2.2148444764316082</v>
      </c>
      <c r="F2032" s="319">
        <v>1.3074222382158041</v>
      </c>
      <c r="G2032" s="319">
        <v>8.8593779057264328</v>
      </c>
      <c r="H2032" s="316">
        <f t="shared" si="62"/>
        <v>38.146510208628975</v>
      </c>
    </row>
    <row r="2033" spans="1:8" x14ac:dyDescent="0.25">
      <c r="A2033" s="321">
        <f t="shared" si="63"/>
        <v>2032</v>
      </c>
      <c r="B2033" s="322">
        <v>0.12</v>
      </c>
      <c r="C2033" s="319">
        <v>19.741251031082356</v>
      </c>
      <c r="D2033" s="315">
        <v>5</v>
      </c>
      <c r="E2033" s="319">
        <v>1.9741251031082356</v>
      </c>
      <c r="F2033" s="319">
        <v>1.1870625515541178</v>
      </c>
      <c r="G2033" s="319">
        <v>7.8965004124329425</v>
      </c>
      <c r="H2033" s="316">
        <f t="shared" si="62"/>
        <v>28.004982009222118</v>
      </c>
    </row>
    <row r="2034" spans="1:8" x14ac:dyDescent="0.25">
      <c r="A2034" s="321">
        <f t="shared" si="63"/>
        <v>2033</v>
      </c>
      <c r="B2034" s="322">
        <v>0.12</v>
      </c>
      <c r="C2034" s="319">
        <v>24.238754627294838</v>
      </c>
      <c r="D2034" s="315">
        <v>5</v>
      </c>
      <c r="E2034" s="319">
        <v>2.4238754627294838</v>
      </c>
      <c r="F2034" s="319">
        <v>1.4119377313647419</v>
      </c>
      <c r="G2034" s="319">
        <v>9.6955018509179354</v>
      </c>
      <c r="H2034" s="316">
        <f t="shared" si="62"/>
        <v>48.139123657083857</v>
      </c>
    </row>
    <row r="2035" spans="1:8" x14ac:dyDescent="0.25">
      <c r="A2035" s="321">
        <f t="shared" si="63"/>
        <v>2034</v>
      </c>
      <c r="B2035" s="322">
        <v>0.12</v>
      </c>
      <c r="C2035" s="319">
        <v>20.825557435746305</v>
      </c>
      <c r="D2035" s="315">
        <v>5</v>
      </c>
      <c r="E2035" s="319">
        <v>2.0825557435746305</v>
      </c>
      <c r="F2035" s="319">
        <v>1.2412778717873152</v>
      </c>
      <c r="G2035" s="319">
        <v>8.3302229742985219</v>
      </c>
      <c r="H2035" s="316">
        <f t="shared" si="62"/>
        <v>32.392198249397481</v>
      </c>
    </row>
    <row r="2036" spans="1:8" x14ac:dyDescent="0.25">
      <c r="A2036" s="321">
        <f t="shared" si="63"/>
        <v>2035</v>
      </c>
      <c r="B2036" s="322">
        <v>0.12</v>
      </c>
      <c r="C2036" s="319">
        <v>21.099542714655399</v>
      </c>
      <c r="D2036" s="315">
        <v>5</v>
      </c>
      <c r="E2036" s="319">
        <v>2.1099542714655399</v>
      </c>
      <c r="F2036" s="319">
        <v>1.2549771357327699</v>
      </c>
      <c r="G2036" s="319">
        <v>8.4398170858621597</v>
      </c>
      <c r="H2036" s="316">
        <f t="shared" si="62"/>
        <v>33.547724475643776</v>
      </c>
    </row>
    <row r="2037" spans="1:8" x14ac:dyDescent="0.25">
      <c r="A2037" s="321">
        <f t="shared" si="63"/>
        <v>2036</v>
      </c>
      <c r="B2037" s="322">
        <v>0.12</v>
      </c>
      <c r="C2037" s="319">
        <v>16.860369719797745</v>
      </c>
      <c r="D2037" s="315">
        <v>5</v>
      </c>
      <c r="E2037" s="319">
        <v>1.6860369719797745</v>
      </c>
      <c r="F2037" s="319">
        <v>1.0430184859898872</v>
      </c>
      <c r="G2037" s="319">
        <v>6.7441478879190981</v>
      </c>
      <c r="H2037" s="316">
        <f t="shared" si="62"/>
        <v>17.789874474721948</v>
      </c>
    </row>
    <row r="2038" spans="1:8" x14ac:dyDescent="0.25">
      <c r="A2038" s="321">
        <f t="shared" si="63"/>
        <v>2037</v>
      </c>
      <c r="B2038" s="322">
        <v>0.12</v>
      </c>
      <c r="C2038" s="319">
        <v>21.800253812689334</v>
      </c>
      <c r="D2038" s="315">
        <v>5</v>
      </c>
      <c r="E2038" s="319">
        <v>2.1800253812689334</v>
      </c>
      <c r="F2038" s="319">
        <v>1.2900126906344667</v>
      </c>
      <c r="G2038" s="319">
        <v>8.7201015250757337</v>
      </c>
      <c r="H2038" s="316">
        <f t="shared" si="62"/>
        <v>36.589126151842677</v>
      </c>
    </row>
    <row r="2039" spans="1:8" x14ac:dyDescent="0.25">
      <c r="A2039" s="321">
        <f t="shared" si="63"/>
        <v>2038</v>
      </c>
      <c r="B2039" s="322">
        <v>0.12</v>
      </c>
      <c r="C2039" s="319">
        <v>21.329594851995353</v>
      </c>
      <c r="D2039" s="315">
        <v>5</v>
      </c>
      <c r="E2039" s="319">
        <v>2.1329594851995353</v>
      </c>
      <c r="F2039" s="319">
        <v>1.2664797425997676</v>
      </c>
      <c r="G2039" s="319">
        <v>8.5318379407981411</v>
      </c>
      <c r="H2039" s="316">
        <f t="shared" si="62"/>
        <v>34.532593448999691</v>
      </c>
    </row>
    <row r="2040" spans="1:8" x14ac:dyDescent="0.25">
      <c r="A2040" s="321">
        <f t="shared" si="63"/>
        <v>2039</v>
      </c>
      <c r="B2040" s="322">
        <v>0.12</v>
      </c>
      <c r="C2040" s="319">
        <v>23.891273081535473</v>
      </c>
      <c r="D2040" s="315">
        <v>5</v>
      </c>
      <c r="E2040" s="319">
        <v>2.3891273081535473</v>
      </c>
      <c r="F2040" s="319">
        <v>1.3945636540767736</v>
      </c>
      <c r="G2040" s="319">
        <v>9.5565092326141894</v>
      </c>
      <c r="H2040" s="316">
        <f t="shared" si="62"/>
        <v>46.401599965509249</v>
      </c>
    </row>
    <row r="2041" spans="1:8" x14ac:dyDescent="0.25">
      <c r="A2041" s="321">
        <f t="shared" si="63"/>
        <v>2040</v>
      </c>
      <c r="B2041" s="322">
        <v>0.12</v>
      </c>
      <c r="C2041" s="319">
        <v>21.95107077161083</v>
      </c>
      <c r="D2041" s="315">
        <v>5</v>
      </c>
      <c r="E2041" s="319">
        <v>2.195107077161083</v>
      </c>
      <c r="F2041" s="319">
        <v>1.2975535385805415</v>
      </c>
      <c r="G2041" s="319">
        <v>8.780428308644332</v>
      </c>
      <c r="H2041" s="316">
        <f t="shared" si="62"/>
        <v>37.259942664528104</v>
      </c>
    </row>
    <row r="2042" spans="1:8" x14ac:dyDescent="0.25">
      <c r="A2042" s="321">
        <f t="shared" si="63"/>
        <v>2041</v>
      </c>
      <c r="B2042" s="322">
        <v>0.12</v>
      </c>
      <c r="C2042" s="319">
        <v>19.031629158707801</v>
      </c>
      <c r="D2042" s="315">
        <v>5</v>
      </c>
      <c r="E2042" s="319">
        <v>1.9031629158707801</v>
      </c>
      <c r="F2042" s="319">
        <v>1.15158145793539</v>
      </c>
      <c r="G2042" s="319">
        <v>7.6126516634831205</v>
      </c>
      <c r="H2042" s="316">
        <f t="shared" si="62"/>
        <v>25.294390429707768</v>
      </c>
    </row>
    <row r="2043" spans="1:8" x14ac:dyDescent="0.25">
      <c r="A2043" s="321">
        <f t="shared" si="63"/>
        <v>2042</v>
      </c>
      <c r="B2043" s="322">
        <v>0.12</v>
      </c>
      <c r="C2043" s="319">
        <v>17.626355252577923</v>
      </c>
      <c r="D2043" s="315">
        <v>5</v>
      </c>
      <c r="E2043" s="319">
        <v>1.7626355252577923</v>
      </c>
      <c r="F2043" s="319">
        <v>1.0813177626288961</v>
      </c>
      <c r="G2043" s="319">
        <v>7.0505421010311693</v>
      </c>
      <c r="H2043" s="316">
        <f t="shared" si="62"/>
        <v>20.301538637378265</v>
      </c>
    </row>
    <row r="2044" spans="1:8" x14ac:dyDescent="0.25">
      <c r="A2044" s="321">
        <f t="shared" si="63"/>
        <v>2043</v>
      </c>
      <c r="B2044" s="322">
        <v>0.12</v>
      </c>
      <c r="C2044" s="319">
        <v>18.355810930661391</v>
      </c>
      <c r="D2044" s="315">
        <v>5</v>
      </c>
      <c r="E2044" s="319">
        <v>1.8355810930661391</v>
      </c>
      <c r="F2044" s="319">
        <v>1.1177905465330695</v>
      </c>
      <c r="G2044" s="319">
        <v>7.3423243722645566</v>
      </c>
      <c r="H2044" s="316">
        <f t="shared" si="62"/>
        <v>22.831051994866314</v>
      </c>
    </row>
    <row r="2045" spans="1:8" x14ac:dyDescent="0.25">
      <c r="A2045" s="321">
        <f t="shared" si="63"/>
        <v>2044</v>
      </c>
      <c r="B2045" s="322">
        <v>0.12</v>
      </c>
      <c r="C2045" s="319">
        <v>18.903658706694841</v>
      </c>
      <c r="D2045" s="315">
        <v>5</v>
      </c>
      <c r="E2045" s="319">
        <v>1.8903658706694841</v>
      </c>
      <c r="F2045" s="319">
        <v>1.145182935334742</v>
      </c>
      <c r="G2045" s="319">
        <v>7.5614634826779366</v>
      </c>
      <c r="H2045" s="316">
        <f t="shared" si="62"/>
        <v>24.819096362026407</v>
      </c>
    </row>
    <row r="2046" spans="1:8" x14ac:dyDescent="0.25">
      <c r="A2046" s="321">
        <f t="shared" si="63"/>
        <v>2045</v>
      </c>
      <c r="B2046" s="322">
        <v>0.12</v>
      </c>
      <c r="C2046" s="319">
        <v>23.247450877097435</v>
      </c>
      <c r="D2046" s="315">
        <v>5</v>
      </c>
      <c r="E2046" s="319">
        <v>2.3247450877097435</v>
      </c>
      <c r="F2046" s="319">
        <v>1.3623725438548717</v>
      </c>
      <c r="G2046" s="319">
        <v>9.2989803508389741</v>
      </c>
      <c r="H2046" s="316">
        <f t="shared" si="62"/>
        <v>43.262796918700701</v>
      </c>
    </row>
    <row r="2047" spans="1:8" x14ac:dyDescent="0.25">
      <c r="A2047" s="321">
        <f t="shared" si="63"/>
        <v>2046</v>
      </c>
      <c r="B2047" s="322">
        <v>0.12</v>
      </c>
      <c r="C2047" s="319">
        <v>22.009519448620267</v>
      </c>
      <c r="D2047" s="315">
        <v>5</v>
      </c>
      <c r="E2047" s="319">
        <v>2.2009519448620267</v>
      </c>
      <c r="F2047" s="319">
        <v>1.3004759724310133</v>
      </c>
      <c r="G2047" s="319">
        <v>8.8038077794481069</v>
      </c>
      <c r="H2047" s="316">
        <f t="shared" si="62"/>
        <v>37.521458855734259</v>
      </c>
    </row>
    <row r="2048" spans="1:8" x14ac:dyDescent="0.25">
      <c r="A2048" s="321">
        <f t="shared" si="63"/>
        <v>2047</v>
      </c>
      <c r="B2048" s="322">
        <v>0.12</v>
      </c>
      <c r="C2048" s="319">
        <v>18.649532244598959</v>
      </c>
      <c r="D2048" s="315">
        <v>5</v>
      </c>
      <c r="E2048" s="319">
        <v>1.8649532244598959</v>
      </c>
      <c r="F2048" s="319">
        <v>1.1324766122299479</v>
      </c>
      <c r="G2048" s="319">
        <v>7.4598128978395835</v>
      </c>
      <c r="H2048" s="316">
        <f t="shared" si="62"/>
        <v>23.887498181562883</v>
      </c>
    </row>
    <row r="2049" spans="1:8" x14ac:dyDescent="0.25">
      <c r="A2049" s="321">
        <f t="shared" si="63"/>
        <v>2048</v>
      </c>
      <c r="B2049" s="322">
        <v>0.12</v>
      </c>
      <c r="C2049" s="319">
        <v>18.427897480723914</v>
      </c>
      <c r="D2049" s="315">
        <v>5</v>
      </c>
      <c r="E2049" s="319">
        <v>1.8427897480723914</v>
      </c>
      <c r="F2049" s="319">
        <v>1.1213948740361956</v>
      </c>
      <c r="G2049" s="319">
        <v>7.3711589922895655</v>
      </c>
      <c r="H2049" s="316">
        <f t="shared" si="62"/>
        <v>23.08831452958664</v>
      </c>
    </row>
    <row r="2050" spans="1:8" x14ac:dyDescent="0.25">
      <c r="A2050" s="321">
        <f t="shared" si="63"/>
        <v>2049</v>
      </c>
      <c r="B2050" s="322">
        <v>0.12</v>
      </c>
      <c r="C2050" s="319">
        <v>22.216993379988708</v>
      </c>
      <c r="D2050" s="315">
        <v>5</v>
      </c>
      <c r="E2050" s="319">
        <v>2.2216993379988708</v>
      </c>
      <c r="F2050" s="319">
        <v>1.3108496689994353</v>
      </c>
      <c r="G2050" s="319">
        <v>8.886797351995483</v>
      </c>
      <c r="H2050" s="316">
        <f t="shared" si="62"/>
        <v>38.456717791770721</v>
      </c>
    </row>
    <row r="2051" spans="1:8" x14ac:dyDescent="0.25">
      <c r="A2051" s="321">
        <f t="shared" si="63"/>
        <v>2050</v>
      </c>
      <c r="B2051" s="322">
        <v>0.12</v>
      </c>
      <c r="C2051" s="319">
        <v>19.651786311005708</v>
      </c>
      <c r="D2051" s="315">
        <v>5</v>
      </c>
      <c r="E2051" s="319">
        <v>1.9651786311005708</v>
      </c>
      <c r="F2051" s="319">
        <v>1.1825893155502853</v>
      </c>
      <c r="G2051" s="319">
        <v>7.8607145244022831</v>
      </c>
      <c r="H2051" s="316">
        <f t="shared" ref="H2051:H2114" si="64">-C2051+PV(B2051,D2051,-(G2051-F2051)*E2051)</f>
        <v>27.656247420986247</v>
      </c>
    </row>
    <row r="2052" spans="1:8" x14ac:dyDescent="0.25">
      <c r="A2052" s="321">
        <f t="shared" ref="A2052:A2115" si="65">A2051+1</f>
        <v>2051</v>
      </c>
      <c r="B2052" s="322">
        <v>0.12</v>
      </c>
      <c r="C2052" s="319">
        <v>18.357311596919317</v>
      </c>
      <c r="D2052" s="315">
        <v>5</v>
      </c>
      <c r="E2052" s="319">
        <v>1.8357311596919317</v>
      </c>
      <c r="F2052" s="319">
        <v>1.1178655798459658</v>
      </c>
      <c r="G2052" s="319">
        <v>7.3429246387677267</v>
      </c>
      <c r="H2052" s="316">
        <f t="shared" si="64"/>
        <v>22.83639420938465</v>
      </c>
    </row>
    <row r="2053" spans="1:8" x14ac:dyDescent="0.25">
      <c r="A2053" s="321">
        <f t="shared" si="65"/>
        <v>2052</v>
      </c>
      <c r="B2053" s="322">
        <v>0.12</v>
      </c>
      <c r="C2053" s="319">
        <v>22.932929419330321</v>
      </c>
      <c r="D2053" s="315">
        <v>5</v>
      </c>
      <c r="E2053" s="319">
        <v>2.2932929419330321</v>
      </c>
      <c r="F2053" s="319">
        <v>1.346646470966516</v>
      </c>
      <c r="G2053" s="319">
        <v>9.1731717677321285</v>
      </c>
      <c r="H2053" s="316">
        <f t="shared" si="64"/>
        <v>41.767451123725309</v>
      </c>
    </row>
    <row r="2054" spans="1:8" x14ac:dyDescent="0.25">
      <c r="A2054" s="321">
        <f t="shared" si="65"/>
        <v>2053</v>
      </c>
      <c r="B2054" s="322">
        <v>0.12</v>
      </c>
      <c r="C2054" s="319">
        <v>21.369940036966</v>
      </c>
      <c r="D2054" s="315">
        <v>5</v>
      </c>
      <c r="E2054" s="319">
        <v>2.1369940036966</v>
      </c>
      <c r="F2054" s="319">
        <v>1.2684970018482999</v>
      </c>
      <c r="G2054" s="319">
        <v>8.5479760147863999</v>
      </c>
      <c r="H2054" s="316">
        <f t="shared" si="64"/>
        <v>34.706690338747535</v>
      </c>
    </row>
    <row r="2055" spans="1:8" x14ac:dyDescent="0.25">
      <c r="A2055" s="321">
        <f t="shared" si="65"/>
        <v>2054</v>
      </c>
      <c r="B2055" s="322">
        <v>0.12</v>
      </c>
      <c r="C2055" s="319">
        <v>19.441340605699224</v>
      </c>
      <c r="D2055" s="315">
        <v>5</v>
      </c>
      <c r="E2055" s="319">
        <v>1.9441340605699224</v>
      </c>
      <c r="F2055" s="319">
        <v>1.1720670302849612</v>
      </c>
      <c r="G2055" s="319">
        <v>7.7765362422796898</v>
      </c>
      <c r="H2055" s="316">
        <f t="shared" si="64"/>
        <v>26.84389047535354</v>
      </c>
    </row>
    <row r="2056" spans="1:8" x14ac:dyDescent="0.25">
      <c r="A2056" s="321">
        <f t="shared" si="65"/>
        <v>2055</v>
      </c>
      <c r="B2056" s="322">
        <v>0.12</v>
      </c>
      <c r="C2056" s="319">
        <v>19.36133235678426</v>
      </c>
      <c r="D2056" s="315">
        <v>5</v>
      </c>
      <c r="E2056" s="319">
        <v>1.936133235678426</v>
      </c>
      <c r="F2056" s="319">
        <v>1.168066617839213</v>
      </c>
      <c r="G2056" s="319">
        <v>7.744532942713704</v>
      </c>
      <c r="H2056" s="316">
        <f t="shared" si="64"/>
        <v>26.537976711490522</v>
      </c>
    </row>
    <row r="2057" spans="1:8" x14ac:dyDescent="0.25">
      <c r="A2057" s="321">
        <f t="shared" si="65"/>
        <v>2056</v>
      </c>
      <c r="B2057" s="322">
        <v>0.12</v>
      </c>
      <c r="C2057" s="319">
        <v>20.291647666017525</v>
      </c>
      <c r="D2057" s="315">
        <v>5</v>
      </c>
      <c r="E2057" s="319">
        <v>2.0291647666017525</v>
      </c>
      <c r="F2057" s="319">
        <v>1.2145823833008762</v>
      </c>
      <c r="G2057" s="319">
        <v>8.11665906640701</v>
      </c>
      <c r="H2057" s="316">
        <f t="shared" si="64"/>
        <v>30.194868159312996</v>
      </c>
    </row>
    <row r="2058" spans="1:8" x14ac:dyDescent="0.25">
      <c r="A2058" s="321">
        <f t="shared" si="65"/>
        <v>2057</v>
      </c>
      <c r="B2058" s="322">
        <v>0.12</v>
      </c>
      <c r="C2058" s="319">
        <v>20.667555468680803</v>
      </c>
      <c r="D2058" s="315">
        <v>5</v>
      </c>
      <c r="E2058" s="319">
        <v>2.0667555468680803</v>
      </c>
      <c r="F2058" s="319">
        <v>1.2333777734340401</v>
      </c>
      <c r="G2058" s="319">
        <v>8.2670221874723211</v>
      </c>
      <c r="H2058" s="316">
        <f t="shared" si="64"/>
        <v>31.73444032900256</v>
      </c>
    </row>
    <row r="2059" spans="1:8" x14ac:dyDescent="0.25">
      <c r="A2059" s="321">
        <f t="shared" si="65"/>
        <v>2058</v>
      </c>
      <c r="B2059" s="322">
        <v>0.12</v>
      </c>
      <c r="C2059" s="319">
        <v>23.127615855191834</v>
      </c>
      <c r="D2059" s="315">
        <v>5</v>
      </c>
      <c r="E2059" s="319">
        <v>2.3127615855191834</v>
      </c>
      <c r="F2059" s="319">
        <v>1.3563807927595917</v>
      </c>
      <c r="G2059" s="319">
        <v>9.2510463420767337</v>
      </c>
      <c r="H2059" s="316">
        <f t="shared" si="64"/>
        <v>42.690115502778056</v>
      </c>
    </row>
    <row r="2060" spans="1:8" x14ac:dyDescent="0.25">
      <c r="A2060" s="321">
        <f t="shared" si="65"/>
        <v>2059</v>
      </c>
      <c r="B2060" s="322">
        <v>0.12</v>
      </c>
      <c r="C2060" s="319">
        <v>21.263708782062167</v>
      </c>
      <c r="D2060" s="315">
        <v>5</v>
      </c>
      <c r="E2060" s="319">
        <v>2.1263708782062167</v>
      </c>
      <c r="F2060" s="319">
        <v>1.2631854391031083</v>
      </c>
      <c r="G2060" s="319">
        <v>8.5054835128248669</v>
      </c>
      <c r="H2060" s="316">
        <f t="shared" si="64"/>
        <v>34.249166009668215</v>
      </c>
    </row>
    <row r="2061" spans="1:8" x14ac:dyDescent="0.25">
      <c r="A2061" s="321">
        <f t="shared" si="65"/>
        <v>2060</v>
      </c>
      <c r="B2061" s="322">
        <v>0.12</v>
      </c>
      <c r="C2061" s="319">
        <v>21.262401383428369</v>
      </c>
      <c r="D2061" s="315">
        <v>5</v>
      </c>
      <c r="E2061" s="319">
        <v>2.1262401383428369</v>
      </c>
      <c r="F2061" s="319">
        <v>1.2631200691714184</v>
      </c>
      <c r="G2061" s="319">
        <v>8.5049605533713475</v>
      </c>
      <c r="H2061" s="316">
        <f t="shared" si="64"/>
        <v>34.243552950769818</v>
      </c>
    </row>
    <row r="2062" spans="1:8" x14ac:dyDescent="0.25">
      <c r="A2062" s="321">
        <f t="shared" si="65"/>
        <v>2061</v>
      </c>
      <c r="B2062" s="322">
        <v>0.12</v>
      </c>
      <c r="C2062" s="319">
        <v>19.434655819641193</v>
      </c>
      <c r="D2062" s="315">
        <v>5</v>
      </c>
      <c r="E2062" s="319">
        <v>1.9434655819641193</v>
      </c>
      <c r="F2062" s="319">
        <v>1.1717327909820596</v>
      </c>
      <c r="G2062" s="319">
        <v>7.7738623278564773</v>
      </c>
      <c r="H2062" s="316">
        <f t="shared" si="64"/>
        <v>26.818269168984685</v>
      </c>
    </row>
    <row r="2063" spans="1:8" x14ac:dyDescent="0.25">
      <c r="A2063" s="321">
        <f t="shared" si="65"/>
        <v>2062</v>
      </c>
      <c r="B2063" s="322">
        <v>0.12</v>
      </c>
      <c r="C2063" s="319">
        <v>20.252271092904266</v>
      </c>
      <c r="D2063" s="315">
        <v>5</v>
      </c>
      <c r="E2063" s="319">
        <v>2.0252271092904266</v>
      </c>
      <c r="F2063" s="319">
        <v>1.2126135546452133</v>
      </c>
      <c r="G2063" s="319">
        <v>8.1009084371617064</v>
      </c>
      <c r="H2063" s="316">
        <f t="shared" si="64"/>
        <v>30.035660174854762</v>
      </c>
    </row>
    <row r="2064" spans="1:8" x14ac:dyDescent="0.25">
      <c r="A2064" s="321">
        <f t="shared" si="65"/>
        <v>2063</v>
      </c>
      <c r="B2064" s="322">
        <v>0.12</v>
      </c>
      <c r="C2064" s="319">
        <v>24.116791387787089</v>
      </c>
      <c r="D2064" s="315">
        <v>5</v>
      </c>
      <c r="E2064" s="319">
        <v>2.4116791387787089</v>
      </c>
      <c r="F2064" s="319">
        <v>1.4058395693893544</v>
      </c>
      <c r="G2064" s="319">
        <v>9.6467165551148355</v>
      </c>
      <c r="H2064" s="316">
        <f t="shared" si="64"/>
        <v>47.525796536774735</v>
      </c>
    </row>
    <row r="2065" spans="1:8" x14ac:dyDescent="0.25">
      <c r="A2065" s="321">
        <f t="shared" si="65"/>
        <v>2064</v>
      </c>
      <c r="B2065" s="322">
        <v>0.12</v>
      </c>
      <c r="C2065" s="319">
        <v>20.653012648399454</v>
      </c>
      <c r="D2065" s="315">
        <v>5</v>
      </c>
      <c r="E2065" s="319">
        <v>2.0653012648399454</v>
      </c>
      <c r="F2065" s="319">
        <v>1.2326506324199726</v>
      </c>
      <c r="G2065" s="319">
        <v>8.2612050593597814</v>
      </c>
      <c r="H2065" s="316">
        <f t="shared" si="64"/>
        <v>31.674215550789818</v>
      </c>
    </row>
    <row r="2066" spans="1:8" x14ac:dyDescent="0.25">
      <c r="A2066" s="321">
        <f t="shared" si="65"/>
        <v>2065</v>
      </c>
      <c r="B2066" s="322">
        <v>0.12</v>
      </c>
      <c r="C2066" s="319">
        <v>19.107326402736362</v>
      </c>
      <c r="D2066" s="315">
        <v>5</v>
      </c>
      <c r="E2066" s="319">
        <v>1.9107326402736362</v>
      </c>
      <c r="F2066" s="319">
        <v>1.1553663201368181</v>
      </c>
      <c r="G2066" s="319">
        <v>7.6429305610945448</v>
      </c>
      <c r="H2066" s="316">
        <f t="shared" si="64"/>
        <v>25.577482108971552</v>
      </c>
    </row>
    <row r="2067" spans="1:8" x14ac:dyDescent="0.25">
      <c r="A2067" s="321">
        <f t="shared" si="65"/>
        <v>2066</v>
      </c>
      <c r="B2067" s="322">
        <v>0.12</v>
      </c>
      <c r="C2067" s="319">
        <v>19.647436652594479</v>
      </c>
      <c r="D2067" s="315">
        <v>5</v>
      </c>
      <c r="E2067" s="319">
        <v>1.9647436652594479</v>
      </c>
      <c r="F2067" s="319">
        <v>1.1823718326297239</v>
      </c>
      <c r="G2067" s="319">
        <v>7.8589746610377915</v>
      </c>
      <c r="H2067" s="316">
        <f t="shared" si="64"/>
        <v>27.639343882400155</v>
      </c>
    </row>
    <row r="2068" spans="1:8" x14ac:dyDescent="0.25">
      <c r="A2068" s="321">
        <f t="shared" si="65"/>
        <v>2067</v>
      </c>
      <c r="B2068" s="322">
        <v>0.12</v>
      </c>
      <c r="C2068" s="319">
        <v>20.649624780635349</v>
      </c>
      <c r="D2068" s="315">
        <v>5</v>
      </c>
      <c r="E2068" s="319">
        <v>2.0649624780635349</v>
      </c>
      <c r="F2068" s="319">
        <v>1.2324812390317674</v>
      </c>
      <c r="G2068" s="319">
        <v>8.2598499122541398</v>
      </c>
      <c r="H2068" s="316">
        <f t="shared" si="64"/>
        <v>31.660193365207689</v>
      </c>
    </row>
    <row r="2069" spans="1:8" x14ac:dyDescent="0.25">
      <c r="A2069" s="321">
        <f t="shared" si="65"/>
        <v>2068</v>
      </c>
      <c r="B2069" s="322">
        <v>0.12</v>
      </c>
      <c r="C2069" s="319">
        <v>21.023970526148332</v>
      </c>
      <c r="D2069" s="315">
        <v>5</v>
      </c>
      <c r="E2069" s="319">
        <v>2.1023970526148332</v>
      </c>
      <c r="F2069" s="319">
        <v>1.2511985263074166</v>
      </c>
      <c r="G2069" s="319">
        <v>8.4095882104593329</v>
      </c>
      <c r="H2069" s="316">
        <f t="shared" si="64"/>
        <v>33.227108800180361</v>
      </c>
    </row>
    <row r="2070" spans="1:8" x14ac:dyDescent="0.25">
      <c r="A2070" s="321">
        <f t="shared" si="65"/>
        <v>2069</v>
      </c>
      <c r="B2070" s="322">
        <v>0.12</v>
      </c>
      <c r="C2070" s="319">
        <v>19.950500750856008</v>
      </c>
      <c r="D2070" s="315">
        <v>5</v>
      </c>
      <c r="E2070" s="319">
        <v>1.9950500750856008</v>
      </c>
      <c r="F2070" s="319">
        <v>1.1975250375428004</v>
      </c>
      <c r="G2070" s="319">
        <v>7.9802003003424034</v>
      </c>
      <c r="H2070" s="316">
        <f t="shared" si="64"/>
        <v>28.828526205578157</v>
      </c>
    </row>
    <row r="2071" spans="1:8" x14ac:dyDescent="0.25">
      <c r="A2071" s="321">
        <f t="shared" si="65"/>
        <v>2070</v>
      </c>
      <c r="B2071" s="322">
        <v>0.12</v>
      </c>
      <c r="C2071" s="319">
        <v>20.870920757733984</v>
      </c>
      <c r="D2071" s="315">
        <v>5</v>
      </c>
      <c r="E2071" s="319">
        <v>2.0870920757733984</v>
      </c>
      <c r="F2071" s="319">
        <v>1.2435460378866992</v>
      </c>
      <c r="G2071" s="319">
        <v>8.3483683030935936</v>
      </c>
      <c r="H2071" s="316">
        <f t="shared" si="64"/>
        <v>32.582208466452151</v>
      </c>
    </row>
    <row r="2072" spans="1:8" x14ac:dyDescent="0.25">
      <c r="A2072" s="321">
        <f t="shared" si="65"/>
        <v>2071</v>
      </c>
      <c r="B2072" s="322">
        <v>0.12</v>
      </c>
      <c r="C2072" s="319">
        <v>18.764374140591826</v>
      </c>
      <c r="D2072" s="315">
        <v>5</v>
      </c>
      <c r="E2072" s="319">
        <v>1.8764374140591826</v>
      </c>
      <c r="F2072" s="319">
        <v>1.1382187070295913</v>
      </c>
      <c r="G2072" s="319">
        <v>7.5057496562367305</v>
      </c>
      <c r="H2072" s="316">
        <f t="shared" si="64"/>
        <v>24.306477140181329</v>
      </c>
    </row>
    <row r="2073" spans="1:8" x14ac:dyDescent="0.25">
      <c r="A2073" s="321">
        <f t="shared" si="65"/>
        <v>2072</v>
      </c>
      <c r="B2073" s="322">
        <v>0.12</v>
      </c>
      <c r="C2073" s="319">
        <v>17.490003806888126</v>
      </c>
      <c r="D2073" s="315">
        <v>5</v>
      </c>
      <c r="E2073" s="319">
        <v>1.7490003806888126</v>
      </c>
      <c r="F2073" s="319">
        <v>1.0745001903444062</v>
      </c>
      <c r="G2073" s="319">
        <v>6.9960015227552503</v>
      </c>
      <c r="H2073" s="316">
        <f t="shared" si="64"/>
        <v>19.843611031241416</v>
      </c>
    </row>
    <row r="2074" spans="1:8" x14ac:dyDescent="0.25">
      <c r="A2074" s="321">
        <f t="shared" si="65"/>
        <v>2073</v>
      </c>
      <c r="B2074" s="322">
        <v>0.12</v>
      </c>
      <c r="C2074" s="319">
        <v>16.974747773492709</v>
      </c>
      <c r="D2074" s="315">
        <v>5</v>
      </c>
      <c r="E2074" s="319">
        <v>1.6974747773492709</v>
      </c>
      <c r="F2074" s="319">
        <v>1.0487373886746354</v>
      </c>
      <c r="G2074" s="319">
        <v>6.7898991093970835</v>
      </c>
      <c r="H2074" s="316">
        <f t="shared" si="64"/>
        <v>18.155516566622317</v>
      </c>
    </row>
    <row r="2075" spans="1:8" x14ac:dyDescent="0.25">
      <c r="A2075" s="321">
        <f t="shared" si="65"/>
        <v>2074</v>
      </c>
      <c r="B2075" s="322">
        <v>0.12</v>
      </c>
      <c r="C2075" s="319">
        <v>17.837335286021698</v>
      </c>
      <c r="D2075" s="315">
        <v>5</v>
      </c>
      <c r="E2075" s="319">
        <v>1.7837335286021698</v>
      </c>
      <c r="F2075" s="319">
        <v>1.0918667643010849</v>
      </c>
      <c r="G2075" s="319">
        <v>7.1349341144086793</v>
      </c>
      <c r="H2075" s="316">
        <f t="shared" si="64"/>
        <v>21.019347111402752</v>
      </c>
    </row>
    <row r="2076" spans="1:8" x14ac:dyDescent="0.25">
      <c r="A2076" s="321">
        <f t="shared" si="65"/>
        <v>2075</v>
      </c>
      <c r="B2076" s="322">
        <v>0.12</v>
      </c>
      <c r="C2076" s="319">
        <v>19.768688212498091</v>
      </c>
      <c r="D2076" s="315">
        <v>5</v>
      </c>
      <c r="E2076" s="319">
        <v>1.9768688212498091</v>
      </c>
      <c r="F2076" s="319">
        <v>1.1884344106249045</v>
      </c>
      <c r="G2076" s="319">
        <v>7.9074752849992365</v>
      </c>
      <c r="H2076" s="316">
        <f t="shared" si="64"/>
        <v>28.112337158581234</v>
      </c>
    </row>
    <row r="2077" spans="1:8" x14ac:dyDescent="0.25">
      <c r="A2077" s="321">
        <f t="shared" si="65"/>
        <v>2076</v>
      </c>
      <c r="B2077" s="322">
        <v>0.12</v>
      </c>
      <c r="C2077" s="319">
        <v>18.171347215247806</v>
      </c>
      <c r="D2077" s="315">
        <v>5</v>
      </c>
      <c r="E2077" s="319">
        <v>1.8171347215247806</v>
      </c>
      <c r="F2077" s="319">
        <v>1.1085673607623903</v>
      </c>
      <c r="G2077" s="319">
        <v>7.2685388860991225</v>
      </c>
      <c r="H2077" s="316">
        <f t="shared" si="64"/>
        <v>22.17870850908426</v>
      </c>
    </row>
    <row r="2078" spans="1:8" x14ac:dyDescent="0.25">
      <c r="A2078" s="321">
        <f t="shared" si="65"/>
        <v>2077</v>
      </c>
      <c r="B2078" s="322">
        <v>0.12</v>
      </c>
      <c r="C2078" s="319">
        <v>20.75179741543252</v>
      </c>
      <c r="D2078" s="315">
        <v>5</v>
      </c>
      <c r="E2078" s="319">
        <v>2.075179741543252</v>
      </c>
      <c r="F2078" s="319">
        <v>1.237589870771626</v>
      </c>
      <c r="G2078" s="319">
        <v>8.3007189661730081</v>
      </c>
      <c r="H2078" s="316">
        <f t="shared" si="64"/>
        <v>32.084353314118736</v>
      </c>
    </row>
    <row r="2079" spans="1:8" x14ac:dyDescent="0.25">
      <c r="A2079" s="321">
        <f t="shared" si="65"/>
        <v>2078</v>
      </c>
      <c r="B2079" s="322">
        <v>0.12</v>
      </c>
      <c r="C2079" s="319">
        <v>22.131896508217324</v>
      </c>
      <c r="D2079" s="315">
        <v>5</v>
      </c>
      <c r="E2079" s="319">
        <v>2.2131896508217324</v>
      </c>
      <c r="F2079" s="319">
        <v>1.3065948254108661</v>
      </c>
      <c r="G2079" s="319">
        <v>8.8527586032869294</v>
      </c>
      <c r="H2079" s="316">
        <f t="shared" si="64"/>
        <v>38.071800960299072</v>
      </c>
    </row>
    <row r="2080" spans="1:8" x14ac:dyDescent="0.25">
      <c r="A2080" s="321">
        <f t="shared" si="65"/>
        <v>2079</v>
      </c>
      <c r="B2080" s="322">
        <v>0.12</v>
      </c>
      <c r="C2080" s="319">
        <v>18.750640770595055</v>
      </c>
      <c r="D2080" s="315">
        <v>5</v>
      </c>
      <c r="E2080" s="319">
        <v>1.8750640770595055</v>
      </c>
      <c r="F2080" s="319">
        <v>1.1375320385297527</v>
      </c>
      <c r="G2080" s="319">
        <v>7.500256308238022</v>
      </c>
      <c r="H2080" s="316">
        <f t="shared" si="64"/>
        <v>24.256198343830675</v>
      </c>
    </row>
    <row r="2081" spans="1:8" x14ac:dyDescent="0.25">
      <c r="A2081" s="321">
        <f t="shared" si="65"/>
        <v>2080</v>
      </c>
      <c r="B2081" s="322">
        <v>0.12</v>
      </c>
      <c r="C2081" s="319">
        <v>21.8124455891666</v>
      </c>
      <c r="D2081" s="315">
        <v>5</v>
      </c>
      <c r="E2081" s="319">
        <v>2.18124455891666</v>
      </c>
      <c r="F2081" s="319">
        <v>1.29062227945833</v>
      </c>
      <c r="G2081" s="319">
        <v>8.7249782356666401</v>
      </c>
      <c r="H2081" s="316">
        <f t="shared" si="64"/>
        <v>36.643140539928062</v>
      </c>
    </row>
    <row r="2082" spans="1:8" x14ac:dyDescent="0.25">
      <c r="A2082" s="321">
        <f t="shared" si="65"/>
        <v>2081</v>
      </c>
      <c r="B2082" s="322">
        <v>0.12</v>
      </c>
      <c r="C2082" s="319">
        <v>20.636737240711227</v>
      </c>
      <c r="D2082" s="315">
        <v>5</v>
      </c>
      <c r="E2082" s="319">
        <v>2.0636737240711227</v>
      </c>
      <c r="F2082" s="319">
        <v>1.2318368620355613</v>
      </c>
      <c r="G2082" s="319">
        <v>8.2546948962844908</v>
      </c>
      <c r="H2082" s="316">
        <f t="shared" si="64"/>
        <v>31.606879058377793</v>
      </c>
    </row>
    <row r="2083" spans="1:8" x14ac:dyDescent="0.25">
      <c r="A2083" s="321">
        <f t="shared" si="65"/>
        <v>2082</v>
      </c>
      <c r="B2083" s="322">
        <v>0.12</v>
      </c>
      <c r="C2083" s="319">
        <v>22.767815203696955</v>
      </c>
      <c r="D2083" s="315">
        <v>5</v>
      </c>
      <c r="E2083" s="319">
        <v>2.2767815203696955</v>
      </c>
      <c r="F2083" s="319">
        <v>1.3383907601848477</v>
      </c>
      <c r="G2083" s="319">
        <v>9.107126081478782</v>
      </c>
      <c r="H2083" s="316">
        <f t="shared" si="64"/>
        <v>40.992431750883945</v>
      </c>
    </row>
    <row r="2084" spans="1:8" x14ac:dyDescent="0.25">
      <c r="A2084" s="321">
        <f t="shared" si="65"/>
        <v>2083</v>
      </c>
      <c r="B2084" s="322">
        <v>0.12</v>
      </c>
      <c r="C2084" s="319">
        <v>17.462527971947566</v>
      </c>
      <c r="D2084" s="315">
        <v>5</v>
      </c>
      <c r="E2084" s="319">
        <v>1.7462527971947566</v>
      </c>
      <c r="F2084" s="319">
        <v>1.0731263985973782</v>
      </c>
      <c r="G2084" s="319">
        <v>6.9850111887790263</v>
      </c>
      <c r="H2084" s="316">
        <f t="shared" si="64"/>
        <v>19.751903112761738</v>
      </c>
    </row>
    <row r="2085" spans="1:8" x14ac:dyDescent="0.25">
      <c r="A2085" s="321">
        <f t="shared" si="65"/>
        <v>2084</v>
      </c>
      <c r="B2085" s="322">
        <v>0.12</v>
      </c>
      <c r="C2085" s="319">
        <v>18.677267285529524</v>
      </c>
      <c r="D2085" s="315">
        <v>5</v>
      </c>
      <c r="E2085" s="319">
        <v>1.8677267285529524</v>
      </c>
      <c r="F2085" s="319">
        <v>1.1338633642764762</v>
      </c>
      <c r="G2085" s="319">
        <v>7.4709069142118096</v>
      </c>
      <c r="H2085" s="316">
        <f t="shared" si="64"/>
        <v>23.988379429177307</v>
      </c>
    </row>
    <row r="2086" spans="1:8" x14ac:dyDescent="0.25">
      <c r="A2086" s="321">
        <f t="shared" si="65"/>
        <v>2085</v>
      </c>
      <c r="B2086" s="322">
        <v>0.12</v>
      </c>
      <c r="C2086" s="319">
        <v>19.985693648341112</v>
      </c>
      <c r="D2086" s="315">
        <v>5</v>
      </c>
      <c r="E2086" s="319">
        <v>1.9985693648341112</v>
      </c>
      <c r="F2086" s="319">
        <v>1.1992846824170555</v>
      </c>
      <c r="G2086" s="319">
        <v>7.9942774593364447</v>
      </c>
      <c r="H2086" s="316">
        <f t="shared" si="64"/>
        <v>28.968120275916043</v>
      </c>
    </row>
    <row r="2087" spans="1:8" x14ac:dyDescent="0.25">
      <c r="A2087" s="321">
        <f t="shared" si="65"/>
        <v>2086</v>
      </c>
      <c r="B2087" s="322">
        <v>0.12</v>
      </c>
      <c r="C2087" s="319">
        <v>21.055318534781691</v>
      </c>
      <c r="D2087" s="315">
        <v>5</v>
      </c>
      <c r="E2087" s="319">
        <v>2.1055318534781691</v>
      </c>
      <c r="F2087" s="319">
        <v>1.2527659267390845</v>
      </c>
      <c r="G2087" s="319">
        <v>8.4221274139126763</v>
      </c>
      <c r="H2087" s="316">
        <f t="shared" si="64"/>
        <v>33.359928092367859</v>
      </c>
    </row>
    <row r="2088" spans="1:8" x14ac:dyDescent="0.25">
      <c r="A2088" s="321">
        <f t="shared" si="65"/>
        <v>2087</v>
      </c>
      <c r="B2088" s="322">
        <v>0.12</v>
      </c>
      <c r="C2088" s="319">
        <v>21.072592112905113</v>
      </c>
      <c r="D2088" s="315">
        <v>5</v>
      </c>
      <c r="E2088" s="319">
        <v>2.1072592112905113</v>
      </c>
      <c r="F2088" s="319">
        <v>1.2536296056452556</v>
      </c>
      <c r="G2088" s="319">
        <v>8.4290368451620452</v>
      </c>
      <c r="H2088" s="316">
        <f t="shared" si="64"/>
        <v>33.433220983246677</v>
      </c>
    </row>
    <row r="2089" spans="1:8" x14ac:dyDescent="0.25">
      <c r="A2089" s="321">
        <f t="shared" si="65"/>
        <v>2088</v>
      </c>
      <c r="B2089" s="322">
        <v>0.12</v>
      </c>
      <c r="C2089" s="319">
        <v>17.542599885491654</v>
      </c>
      <c r="D2089" s="315">
        <v>5</v>
      </c>
      <c r="E2089" s="319">
        <v>1.7542599885491654</v>
      </c>
      <c r="F2089" s="319">
        <v>1.0771299942745827</v>
      </c>
      <c r="G2089" s="319">
        <v>7.0170399541966617</v>
      </c>
      <c r="H2089" s="316">
        <f t="shared" si="64"/>
        <v>20.019695803869112</v>
      </c>
    </row>
    <row r="2090" spans="1:8" x14ac:dyDescent="0.25">
      <c r="A2090" s="321">
        <f t="shared" si="65"/>
        <v>2089</v>
      </c>
      <c r="B2090" s="322">
        <v>0.12</v>
      </c>
      <c r="C2090" s="319">
        <v>19.346825916290982</v>
      </c>
      <c r="D2090" s="315">
        <v>5</v>
      </c>
      <c r="E2090" s="319">
        <v>1.9346825916290982</v>
      </c>
      <c r="F2090" s="319">
        <v>1.167341295814549</v>
      </c>
      <c r="G2090" s="319">
        <v>7.7387303665163927</v>
      </c>
      <c r="H2090" s="316">
        <f t="shared" si="64"/>
        <v>26.482683917236706</v>
      </c>
    </row>
    <row r="2091" spans="1:8" x14ac:dyDescent="0.25">
      <c r="A2091" s="321">
        <f t="shared" si="65"/>
        <v>2090</v>
      </c>
      <c r="B2091" s="322">
        <v>0.12</v>
      </c>
      <c r="C2091" s="319">
        <v>19.908704921836033</v>
      </c>
      <c r="D2091" s="315">
        <v>5</v>
      </c>
      <c r="E2091" s="319">
        <v>1.9908704921836033</v>
      </c>
      <c r="F2091" s="319">
        <v>1.1954352460918016</v>
      </c>
      <c r="G2091" s="319">
        <v>7.9634819687344134</v>
      </c>
      <c r="H2091" s="316">
        <f t="shared" si="64"/>
        <v>28.66314731834597</v>
      </c>
    </row>
    <row r="2092" spans="1:8" x14ac:dyDescent="0.25">
      <c r="A2092" s="321">
        <f t="shared" si="65"/>
        <v>2091</v>
      </c>
      <c r="B2092" s="322">
        <v>0.12</v>
      </c>
      <c r="C2092" s="319">
        <v>23.525474312482402</v>
      </c>
      <c r="D2092" s="315">
        <v>5</v>
      </c>
      <c r="E2092" s="319">
        <v>2.3525474312482402</v>
      </c>
      <c r="F2092" s="319">
        <v>1.37627371562412</v>
      </c>
      <c r="G2092" s="319">
        <v>9.4101897249929607</v>
      </c>
      <c r="H2092" s="316">
        <f t="shared" si="64"/>
        <v>44.605403211025603</v>
      </c>
    </row>
    <row r="2093" spans="1:8" x14ac:dyDescent="0.25">
      <c r="A2093" s="321">
        <f t="shared" si="65"/>
        <v>2092</v>
      </c>
      <c r="B2093" s="322">
        <v>0.12</v>
      </c>
      <c r="C2093" s="319">
        <v>17.423728927969933</v>
      </c>
      <c r="D2093" s="315">
        <v>5</v>
      </c>
      <c r="E2093" s="319">
        <v>1.7423728927969933</v>
      </c>
      <c r="F2093" s="319">
        <v>1.0711864463984966</v>
      </c>
      <c r="G2093" s="319">
        <v>6.969491571187973</v>
      </c>
      <c r="H2093" s="316">
        <f t="shared" si="64"/>
        <v>19.622725394197488</v>
      </c>
    </row>
    <row r="2094" spans="1:8" x14ac:dyDescent="0.25">
      <c r="A2094" s="321">
        <f t="shared" si="65"/>
        <v>2093</v>
      </c>
      <c r="B2094" s="322">
        <v>0.12</v>
      </c>
      <c r="C2094" s="319">
        <v>19.771462171338499</v>
      </c>
      <c r="D2094" s="315">
        <v>5</v>
      </c>
      <c r="E2094" s="319">
        <v>1.9771462171338499</v>
      </c>
      <c r="F2094" s="319">
        <v>1.1885731085669249</v>
      </c>
      <c r="G2094" s="319">
        <v>7.9085848685353994</v>
      </c>
      <c r="H2094" s="316">
        <f t="shared" si="64"/>
        <v>28.123201571533016</v>
      </c>
    </row>
    <row r="2095" spans="1:8" x14ac:dyDescent="0.25">
      <c r="A2095" s="321">
        <f t="shared" si="65"/>
        <v>2094</v>
      </c>
      <c r="B2095" s="322">
        <v>0.12</v>
      </c>
      <c r="C2095" s="319">
        <v>17.357067513803486</v>
      </c>
      <c r="D2095" s="315">
        <v>5</v>
      </c>
      <c r="E2095" s="319">
        <v>1.7357067513803486</v>
      </c>
      <c r="F2095" s="319">
        <v>1.0678533756901742</v>
      </c>
      <c r="G2095" s="319">
        <v>6.9428270055213943</v>
      </c>
      <c r="H2095" s="316">
        <f t="shared" si="64"/>
        <v>19.401669543217047</v>
      </c>
    </row>
    <row r="2096" spans="1:8" x14ac:dyDescent="0.25">
      <c r="A2096" s="321">
        <f t="shared" si="65"/>
        <v>2095</v>
      </c>
      <c r="B2096" s="322">
        <v>0.12</v>
      </c>
      <c r="C2096" s="319">
        <v>20.104007540357998</v>
      </c>
      <c r="D2096" s="315">
        <v>5</v>
      </c>
      <c r="E2096" s="319">
        <v>2.0104007540357998</v>
      </c>
      <c r="F2096" s="319">
        <v>1.2052003770178998</v>
      </c>
      <c r="G2096" s="319">
        <v>8.0416030161431991</v>
      </c>
      <c r="H2096" s="316">
        <f t="shared" si="64"/>
        <v>29.439708624259104</v>
      </c>
    </row>
    <row r="2097" spans="1:8" x14ac:dyDescent="0.25">
      <c r="A2097" s="321">
        <f t="shared" si="65"/>
        <v>2096</v>
      </c>
      <c r="B2097" s="322">
        <v>0.12</v>
      </c>
      <c r="C2097" s="319">
        <v>19.097854015417397</v>
      </c>
      <c r="D2097" s="315">
        <v>5</v>
      </c>
      <c r="E2097" s="319">
        <v>1.9097854015417397</v>
      </c>
      <c r="F2097" s="319">
        <v>1.1548927007708698</v>
      </c>
      <c r="G2097" s="319">
        <v>7.6391416061669588</v>
      </c>
      <c r="H2097" s="316">
        <f t="shared" si="64"/>
        <v>25.541978238629227</v>
      </c>
    </row>
    <row r="2098" spans="1:8" x14ac:dyDescent="0.25">
      <c r="A2098" s="321">
        <f t="shared" si="65"/>
        <v>2097</v>
      </c>
      <c r="B2098" s="322">
        <v>0.12</v>
      </c>
      <c r="C2098" s="319">
        <v>21.616458575881552</v>
      </c>
      <c r="D2098" s="315">
        <v>5</v>
      </c>
      <c r="E2098" s="319">
        <v>2.1616458575881552</v>
      </c>
      <c r="F2098" s="319">
        <v>1.2808229287940776</v>
      </c>
      <c r="G2098" s="319">
        <v>8.6465834303526208</v>
      </c>
      <c r="H2098" s="316">
        <f t="shared" si="64"/>
        <v>35.779385343408322</v>
      </c>
    </row>
    <row r="2099" spans="1:8" x14ac:dyDescent="0.25">
      <c r="A2099" s="321">
        <f t="shared" si="65"/>
        <v>2098</v>
      </c>
      <c r="B2099" s="322">
        <v>0.12</v>
      </c>
      <c r="C2099" s="319">
        <v>21.862613316916395</v>
      </c>
      <c r="D2099" s="315">
        <v>5</v>
      </c>
      <c r="E2099" s="319">
        <v>2.1862613316916395</v>
      </c>
      <c r="F2099" s="319">
        <v>1.2931306658458197</v>
      </c>
      <c r="G2099" s="319">
        <v>8.745045326766558</v>
      </c>
      <c r="H2099" s="316">
        <f t="shared" si="64"/>
        <v>36.865798106296182</v>
      </c>
    </row>
    <row r="2100" spans="1:8" x14ac:dyDescent="0.25">
      <c r="A2100" s="321">
        <f t="shared" si="65"/>
        <v>2099</v>
      </c>
      <c r="B2100" s="322">
        <v>0.12</v>
      </c>
      <c r="C2100" s="319">
        <v>21.27325165522052</v>
      </c>
      <c r="D2100" s="315">
        <v>5</v>
      </c>
      <c r="E2100" s="319">
        <v>2.127325165522052</v>
      </c>
      <c r="F2100" s="319">
        <v>1.2636625827610259</v>
      </c>
      <c r="G2100" s="319">
        <v>8.5093006620882079</v>
      </c>
      <c r="H2100" s="316">
        <f t="shared" si="64"/>
        <v>34.290149522403311</v>
      </c>
    </row>
    <row r="2101" spans="1:8" x14ac:dyDescent="0.25">
      <c r="A2101" s="321">
        <f t="shared" si="65"/>
        <v>2100</v>
      </c>
      <c r="B2101" s="322">
        <v>0.12</v>
      </c>
      <c r="C2101" s="319">
        <v>20.321990683005424</v>
      </c>
      <c r="D2101" s="315">
        <v>5</v>
      </c>
      <c r="E2101" s="319">
        <v>2.0321990683005424</v>
      </c>
      <c r="F2101" s="319">
        <v>1.2160995341502712</v>
      </c>
      <c r="G2101" s="319">
        <v>8.1287962732021697</v>
      </c>
      <c r="H2101" s="316">
        <f t="shared" si="64"/>
        <v>30.317818433463302</v>
      </c>
    </row>
    <row r="2102" spans="1:8" x14ac:dyDescent="0.25">
      <c r="A2102" s="321">
        <f t="shared" si="65"/>
        <v>2101</v>
      </c>
      <c r="B2102" s="322">
        <v>0.12</v>
      </c>
      <c r="C2102" s="319">
        <v>16.743372321361676</v>
      </c>
      <c r="D2102" s="315">
        <v>5</v>
      </c>
      <c r="E2102" s="319">
        <v>1.6743372321361676</v>
      </c>
      <c r="F2102" s="319">
        <v>1.0371686160680837</v>
      </c>
      <c r="G2102" s="319">
        <v>6.6973489285446703</v>
      </c>
      <c r="H2102" s="316">
        <f t="shared" si="64"/>
        <v>17.419274286139483</v>
      </c>
    </row>
    <row r="2103" spans="1:8" x14ac:dyDescent="0.25">
      <c r="A2103" s="321">
        <f t="shared" si="65"/>
        <v>2102</v>
      </c>
      <c r="B2103" s="322">
        <v>0.12</v>
      </c>
      <c r="C2103" s="319">
        <v>18.224616319930647</v>
      </c>
      <c r="D2103" s="315">
        <v>5</v>
      </c>
      <c r="E2103" s="319">
        <v>1.8224616319930647</v>
      </c>
      <c r="F2103" s="319">
        <v>1.1112308159965323</v>
      </c>
      <c r="G2103" s="319">
        <v>7.2898465279722586</v>
      </c>
      <c r="H2103" s="316">
        <f t="shared" si="64"/>
        <v>22.366209369984773</v>
      </c>
    </row>
    <row r="2104" spans="1:8" x14ac:dyDescent="0.25">
      <c r="A2104" s="321">
        <f t="shared" si="65"/>
        <v>2103</v>
      </c>
      <c r="B2104" s="322">
        <v>0.12</v>
      </c>
      <c r="C2104" s="319">
        <v>24.721005097962916</v>
      </c>
      <c r="D2104" s="315">
        <v>5</v>
      </c>
      <c r="E2104" s="319">
        <v>2.4721005097962916</v>
      </c>
      <c r="F2104" s="319">
        <v>1.4360502548981458</v>
      </c>
      <c r="G2104" s="319">
        <v>9.8884020391851664</v>
      </c>
      <c r="H2104" s="316">
        <f t="shared" si="64"/>
        <v>50.601021309365379</v>
      </c>
    </row>
    <row r="2105" spans="1:8" x14ac:dyDescent="0.25">
      <c r="A2105" s="321">
        <f t="shared" si="65"/>
        <v>2104</v>
      </c>
      <c r="B2105" s="322">
        <v>0.12</v>
      </c>
      <c r="C2105" s="319">
        <v>19.632975686836289</v>
      </c>
      <c r="D2105" s="315">
        <v>5</v>
      </c>
      <c r="E2105" s="319">
        <v>1.9632975686836289</v>
      </c>
      <c r="F2105" s="319">
        <v>1.1816487843418144</v>
      </c>
      <c r="G2105" s="319">
        <v>7.8531902747345157</v>
      </c>
      <c r="H2105" s="316">
        <f t="shared" si="64"/>
        <v>27.583180342770468</v>
      </c>
    </row>
    <row r="2106" spans="1:8" x14ac:dyDescent="0.25">
      <c r="A2106" s="321">
        <f t="shared" si="65"/>
        <v>2105</v>
      </c>
      <c r="B2106" s="322">
        <v>0.12</v>
      </c>
      <c r="C2106" s="319">
        <v>20.735240064386744</v>
      </c>
      <c r="D2106" s="315">
        <v>5</v>
      </c>
      <c r="E2106" s="319">
        <v>2.0735240064386744</v>
      </c>
      <c r="F2106" s="319">
        <v>1.2367620032193372</v>
      </c>
      <c r="G2106" s="319">
        <v>8.2940960257546976</v>
      </c>
      <c r="H2106" s="316">
        <f t="shared" si="64"/>
        <v>32.015438200545951</v>
      </c>
    </row>
    <row r="2107" spans="1:8" x14ac:dyDescent="0.25">
      <c r="A2107" s="321">
        <f t="shared" si="65"/>
        <v>2106</v>
      </c>
      <c r="B2107" s="322">
        <v>0.12</v>
      </c>
      <c r="C2107" s="319">
        <v>21.174171302409377</v>
      </c>
      <c r="D2107" s="315">
        <v>5</v>
      </c>
      <c r="E2107" s="319">
        <v>2.1174171302409377</v>
      </c>
      <c r="F2107" s="319">
        <v>1.2587085651204688</v>
      </c>
      <c r="G2107" s="319">
        <v>8.4696685209637508</v>
      </c>
      <c r="H2107" s="316">
        <f t="shared" si="64"/>
        <v>33.865751158669504</v>
      </c>
    </row>
    <row r="2108" spans="1:8" x14ac:dyDescent="0.25">
      <c r="A2108" s="321">
        <f t="shared" si="65"/>
        <v>2107</v>
      </c>
      <c r="B2108" s="322">
        <v>0.12</v>
      </c>
      <c r="C2108" s="319">
        <v>22.571719051047694</v>
      </c>
      <c r="D2108" s="315">
        <v>5</v>
      </c>
      <c r="E2108" s="319">
        <v>2.2571719051047694</v>
      </c>
      <c r="F2108" s="319">
        <v>1.3285859525523847</v>
      </c>
      <c r="G2108" s="319">
        <v>9.0286876204190776</v>
      </c>
      <c r="H2108" s="316">
        <f t="shared" si="64"/>
        <v>40.080924854222815</v>
      </c>
    </row>
    <row r="2109" spans="1:8" x14ac:dyDescent="0.25">
      <c r="A2109" s="321">
        <f t="shared" si="65"/>
        <v>2108</v>
      </c>
      <c r="B2109" s="322">
        <v>0.12</v>
      </c>
      <c r="C2109" s="319">
        <v>22.013325683947187</v>
      </c>
      <c r="D2109" s="315">
        <v>5</v>
      </c>
      <c r="E2109" s="319">
        <v>2.2013325683947187</v>
      </c>
      <c r="F2109" s="319">
        <v>1.3006662841973593</v>
      </c>
      <c r="G2109" s="319">
        <v>8.8053302735788748</v>
      </c>
      <c r="H2109" s="316">
        <f t="shared" si="64"/>
        <v>37.538518943461995</v>
      </c>
    </row>
    <row r="2110" spans="1:8" x14ac:dyDescent="0.25">
      <c r="A2110" s="321">
        <f t="shared" si="65"/>
        <v>2109</v>
      </c>
      <c r="B2110" s="322">
        <v>0.12</v>
      </c>
      <c r="C2110" s="319">
        <v>22.748806764429901</v>
      </c>
      <c r="D2110" s="315">
        <v>5</v>
      </c>
      <c r="E2110" s="319">
        <v>2.2748806764429901</v>
      </c>
      <c r="F2110" s="319">
        <v>1.337440338221495</v>
      </c>
      <c r="G2110" s="319">
        <v>9.0995227057719603</v>
      </c>
      <c r="H2110" s="316">
        <f t="shared" si="64"/>
        <v>40.903650787606523</v>
      </c>
    </row>
    <row r="2111" spans="1:8" x14ac:dyDescent="0.25">
      <c r="A2111" s="321">
        <f t="shared" si="65"/>
        <v>2110</v>
      </c>
      <c r="B2111" s="322">
        <v>0.12</v>
      </c>
      <c r="C2111" s="319">
        <v>19.914678028289927</v>
      </c>
      <c r="D2111" s="315">
        <v>5</v>
      </c>
      <c r="E2111" s="319">
        <v>1.9914678028289927</v>
      </c>
      <c r="F2111" s="319">
        <v>1.1957339014144963</v>
      </c>
      <c r="G2111" s="319">
        <v>7.9658712113159709</v>
      </c>
      <c r="H2111" s="316">
        <f t="shared" si="64"/>
        <v>28.686754874089978</v>
      </c>
    </row>
    <row r="2112" spans="1:8" x14ac:dyDescent="0.25">
      <c r="A2112" s="321">
        <f t="shared" si="65"/>
        <v>2111</v>
      </c>
      <c r="B2112" s="322">
        <v>0.12</v>
      </c>
      <c r="C2112" s="319">
        <v>19.898750502325129</v>
      </c>
      <c r="D2112" s="315">
        <v>5</v>
      </c>
      <c r="E2112" s="319">
        <v>1.9898750502325129</v>
      </c>
      <c r="F2112" s="319">
        <v>1.1949375251162564</v>
      </c>
      <c r="G2112" s="319">
        <v>7.9595002009300515</v>
      </c>
      <c r="H2112" s="316">
        <f t="shared" si="64"/>
        <v>28.623824391321435</v>
      </c>
    </row>
    <row r="2113" spans="1:8" x14ac:dyDescent="0.25">
      <c r="A2113" s="321">
        <f t="shared" si="65"/>
        <v>2112</v>
      </c>
      <c r="B2113" s="322">
        <v>0.12</v>
      </c>
      <c r="C2113" s="319">
        <v>21.210539721796522</v>
      </c>
      <c r="D2113" s="315">
        <v>5</v>
      </c>
      <c r="E2113" s="319">
        <v>2.1210539721796522</v>
      </c>
      <c r="F2113" s="319">
        <v>1.2605269860898261</v>
      </c>
      <c r="G2113" s="319">
        <v>8.4842158887186088</v>
      </c>
      <c r="H2113" s="316">
        <f t="shared" si="64"/>
        <v>34.021243004437586</v>
      </c>
    </row>
    <row r="2114" spans="1:8" x14ac:dyDescent="0.25">
      <c r="A2114" s="321">
        <f t="shared" si="65"/>
        <v>2113</v>
      </c>
      <c r="B2114" s="322">
        <v>0.12</v>
      </c>
      <c r="C2114" s="319">
        <v>21.39793428388657</v>
      </c>
      <c r="D2114" s="315">
        <v>5</v>
      </c>
      <c r="E2114" s="319">
        <v>2.139793428388657</v>
      </c>
      <c r="F2114" s="319">
        <v>1.2698967141943285</v>
      </c>
      <c r="G2114" s="319">
        <v>8.5591737135546282</v>
      </c>
      <c r="H2114" s="316">
        <f t="shared" si="64"/>
        <v>34.827732032139899</v>
      </c>
    </row>
    <row r="2115" spans="1:8" x14ac:dyDescent="0.25">
      <c r="A2115" s="321">
        <f t="shared" si="65"/>
        <v>2114</v>
      </c>
      <c r="B2115" s="322">
        <v>0.12</v>
      </c>
      <c r="C2115" s="319">
        <v>19.409772044600686</v>
      </c>
      <c r="D2115" s="315">
        <v>5</v>
      </c>
      <c r="E2115" s="319">
        <v>1.9409772044600686</v>
      </c>
      <c r="F2115" s="319">
        <v>1.1704886022300343</v>
      </c>
      <c r="G2115" s="319">
        <v>7.7639088178402744</v>
      </c>
      <c r="H2115" s="316">
        <f t="shared" ref="H2115:H2178" si="66">-C2115+PV(B2115,D2115,-(G2115-F2115)*E2115)</f>
        <v>26.722994273219953</v>
      </c>
    </row>
    <row r="2116" spans="1:8" x14ac:dyDescent="0.25">
      <c r="A2116" s="321">
        <f t="shared" ref="A2116:A2179" si="67">A2115+1</f>
        <v>2115</v>
      </c>
      <c r="B2116" s="322">
        <v>0.12</v>
      </c>
      <c r="C2116" s="319">
        <v>21.315315785177518</v>
      </c>
      <c r="D2116" s="315">
        <v>5</v>
      </c>
      <c r="E2116" s="319">
        <v>2.1315315785177518</v>
      </c>
      <c r="F2116" s="319">
        <v>1.2657657892588758</v>
      </c>
      <c r="G2116" s="319">
        <v>8.5261263140710071</v>
      </c>
      <c r="H2116" s="316">
        <f t="shared" si="66"/>
        <v>34.471075059068177</v>
      </c>
    </row>
    <row r="2117" spans="1:8" x14ac:dyDescent="0.25">
      <c r="A2117" s="321">
        <f t="shared" si="67"/>
        <v>2116</v>
      </c>
      <c r="B2117" s="322">
        <v>0.12</v>
      </c>
      <c r="C2117" s="319">
        <v>18.798452907067258</v>
      </c>
      <c r="D2117" s="315">
        <v>5</v>
      </c>
      <c r="E2117" s="319">
        <v>1.8798452907067258</v>
      </c>
      <c r="F2117" s="319">
        <v>1.1399226453533629</v>
      </c>
      <c r="G2117" s="319">
        <v>7.5193811628269032</v>
      </c>
      <c r="H2117" s="316">
        <f t="shared" si="66"/>
        <v>24.431447383092717</v>
      </c>
    </row>
    <row r="2118" spans="1:8" x14ac:dyDescent="0.25">
      <c r="A2118" s="321">
        <f t="shared" si="67"/>
        <v>2117</v>
      </c>
      <c r="B2118" s="322">
        <v>0.12</v>
      </c>
      <c r="C2118" s="319">
        <v>19.298540842573857</v>
      </c>
      <c r="D2118" s="315">
        <v>5</v>
      </c>
      <c r="E2118" s="319">
        <v>1.9298540842573857</v>
      </c>
      <c r="F2118" s="319">
        <v>1.1649270421286928</v>
      </c>
      <c r="G2118" s="319">
        <v>7.7194163370295428</v>
      </c>
      <c r="H2118" s="316">
        <f t="shared" si="66"/>
        <v>26.299022903581061</v>
      </c>
    </row>
    <row r="2119" spans="1:8" x14ac:dyDescent="0.25">
      <c r="A2119" s="321">
        <f t="shared" si="67"/>
        <v>2118</v>
      </c>
      <c r="B2119" s="322">
        <v>0.12</v>
      </c>
      <c r="C2119" s="319">
        <v>16.2736910674721</v>
      </c>
      <c r="D2119" s="315">
        <v>5</v>
      </c>
      <c r="E2119" s="319">
        <v>1.62736910674721</v>
      </c>
      <c r="F2119" s="319">
        <v>1.013684553373605</v>
      </c>
      <c r="G2119" s="319">
        <v>6.5094764269888401</v>
      </c>
      <c r="H2119" s="316">
        <f t="shared" si="66"/>
        <v>15.966280651091786</v>
      </c>
    </row>
    <row r="2120" spans="1:8" x14ac:dyDescent="0.25">
      <c r="A2120" s="321">
        <f t="shared" si="67"/>
        <v>2119</v>
      </c>
      <c r="B2120" s="322">
        <v>0.12</v>
      </c>
      <c r="C2120" s="319">
        <v>21.848025021899957</v>
      </c>
      <c r="D2120" s="315">
        <v>5</v>
      </c>
      <c r="E2120" s="319">
        <v>2.1848025021899957</v>
      </c>
      <c r="F2120" s="319">
        <v>1.2924012510949978</v>
      </c>
      <c r="G2120" s="319">
        <v>8.7392100087599829</v>
      </c>
      <c r="H2120" s="316">
        <f t="shared" si="66"/>
        <v>36.800985931090921</v>
      </c>
    </row>
    <row r="2121" spans="1:8" x14ac:dyDescent="0.25">
      <c r="A2121" s="321">
        <f t="shared" si="67"/>
        <v>2120</v>
      </c>
      <c r="B2121" s="322">
        <v>0.12</v>
      </c>
      <c r="C2121" s="319">
        <v>21.399105258315103</v>
      </c>
      <c r="D2121" s="315">
        <v>5</v>
      </c>
      <c r="E2121" s="319">
        <v>2.1399105258315103</v>
      </c>
      <c r="F2121" s="319">
        <v>1.2699552629157551</v>
      </c>
      <c r="G2121" s="319">
        <v>8.5596421033260413</v>
      </c>
      <c r="H2121" s="316">
        <f t="shared" si="66"/>
        <v>34.832799407251407</v>
      </c>
    </row>
    <row r="2122" spans="1:8" x14ac:dyDescent="0.25">
      <c r="A2122" s="321">
        <f t="shared" si="67"/>
        <v>2121</v>
      </c>
      <c r="B2122" s="322">
        <v>0.12</v>
      </c>
      <c r="C2122" s="319">
        <v>19.671031218895223</v>
      </c>
      <c r="D2122" s="315">
        <v>5</v>
      </c>
      <c r="E2122" s="319">
        <v>1.9671031218895223</v>
      </c>
      <c r="F2122" s="319">
        <v>1.1835515609447611</v>
      </c>
      <c r="G2122" s="319">
        <v>7.8684124875580892</v>
      </c>
      <c r="H2122" s="316">
        <f t="shared" si="66"/>
        <v>27.731093811573345</v>
      </c>
    </row>
    <row r="2123" spans="1:8" x14ac:dyDescent="0.25">
      <c r="A2123" s="321">
        <f t="shared" si="67"/>
        <v>2122</v>
      </c>
      <c r="B2123" s="322">
        <v>0.12</v>
      </c>
      <c r="C2123" s="319">
        <v>18.484368006756995</v>
      </c>
      <c r="D2123" s="315">
        <v>5</v>
      </c>
      <c r="E2123" s="319">
        <v>1.8484368006756995</v>
      </c>
      <c r="F2123" s="319">
        <v>1.1242184003378497</v>
      </c>
      <c r="G2123" s="319">
        <v>7.3937472027027979</v>
      </c>
      <c r="H2123" s="316">
        <f t="shared" si="66"/>
        <v>23.290762519847277</v>
      </c>
    </row>
    <row r="2124" spans="1:8" x14ac:dyDescent="0.25">
      <c r="A2124" s="321">
        <f t="shared" si="67"/>
        <v>2123</v>
      </c>
      <c r="B2124" s="322">
        <v>0.12</v>
      </c>
      <c r="C2124" s="319">
        <v>17.222585079725832</v>
      </c>
      <c r="D2124" s="315">
        <v>5</v>
      </c>
      <c r="E2124" s="319">
        <v>1.7222585079725832</v>
      </c>
      <c r="F2124" s="319">
        <v>1.0611292539862915</v>
      </c>
      <c r="G2124" s="319">
        <v>6.8890340318903327</v>
      </c>
      <c r="H2124" s="316">
        <f t="shared" si="66"/>
        <v>18.959125335293997</v>
      </c>
    </row>
    <row r="2125" spans="1:8" x14ac:dyDescent="0.25">
      <c r="A2125" s="321">
        <f t="shared" si="67"/>
        <v>2124</v>
      </c>
      <c r="B2125" s="322">
        <v>0.12</v>
      </c>
      <c r="C2125" s="319">
        <v>18.748410234838957</v>
      </c>
      <c r="D2125" s="315">
        <v>5</v>
      </c>
      <c r="E2125" s="319">
        <v>1.8748410234838957</v>
      </c>
      <c r="F2125" s="319">
        <v>1.1374205117419478</v>
      </c>
      <c r="G2125" s="319">
        <v>7.4993640939355828</v>
      </c>
      <c r="H2125" s="316">
        <f t="shared" si="66"/>
        <v>24.248036694144091</v>
      </c>
    </row>
    <row r="2126" spans="1:8" x14ac:dyDescent="0.25">
      <c r="A2126" s="321">
        <f t="shared" si="67"/>
        <v>2125</v>
      </c>
      <c r="B2126" s="322">
        <v>0.12</v>
      </c>
      <c r="C2126" s="319">
        <v>20.640920916339383</v>
      </c>
      <c r="D2126" s="315">
        <v>5</v>
      </c>
      <c r="E2126" s="319">
        <v>2.0640920916339383</v>
      </c>
      <c r="F2126" s="319">
        <v>1.2320460458169691</v>
      </c>
      <c r="G2126" s="319">
        <v>8.256368366535753</v>
      </c>
      <c r="H2126" s="316">
        <f t="shared" si="66"/>
        <v>31.624181860820883</v>
      </c>
    </row>
    <row r="2127" spans="1:8" x14ac:dyDescent="0.25">
      <c r="A2127" s="321">
        <f t="shared" si="67"/>
        <v>2126</v>
      </c>
      <c r="B2127" s="322">
        <v>0.12</v>
      </c>
      <c r="C2127" s="319">
        <v>21.459743543819059</v>
      </c>
      <c r="D2127" s="315">
        <v>5</v>
      </c>
      <c r="E2127" s="319">
        <v>2.1459743543819059</v>
      </c>
      <c r="F2127" s="319">
        <v>1.2729871771909529</v>
      </c>
      <c r="G2127" s="319">
        <v>8.5838974175276235</v>
      </c>
      <c r="H2127" s="316">
        <f t="shared" si="66"/>
        <v>35.095683597015949</v>
      </c>
    </row>
    <row r="2128" spans="1:8" x14ac:dyDescent="0.25">
      <c r="A2128" s="321">
        <f t="shared" si="67"/>
        <v>2127</v>
      </c>
      <c r="B2128" s="322">
        <v>0.12</v>
      </c>
      <c r="C2128" s="319">
        <v>19.098868102009874</v>
      </c>
      <c r="D2128" s="315">
        <v>5</v>
      </c>
      <c r="E2128" s="319">
        <v>1.9098868102009874</v>
      </c>
      <c r="F2128" s="319">
        <v>1.1549434051004936</v>
      </c>
      <c r="G2128" s="319">
        <v>7.6395472408039495</v>
      </c>
      <c r="H2128" s="316">
        <f t="shared" si="66"/>
        <v>25.545778098868972</v>
      </c>
    </row>
    <row r="2129" spans="1:8" x14ac:dyDescent="0.25">
      <c r="A2129" s="321">
        <f t="shared" si="67"/>
        <v>2128</v>
      </c>
      <c r="B2129" s="322">
        <v>0.12</v>
      </c>
      <c r="C2129" s="319">
        <v>18.680502812931081</v>
      </c>
      <c r="D2129" s="315">
        <v>5</v>
      </c>
      <c r="E2129" s="319">
        <v>1.8680502812931081</v>
      </c>
      <c r="F2129" s="319">
        <v>1.134025140646554</v>
      </c>
      <c r="G2129" s="319">
        <v>7.4722011251724325</v>
      </c>
      <c r="H2129" s="316">
        <f t="shared" si="66"/>
        <v>24.000160723757205</v>
      </c>
    </row>
    <row r="2130" spans="1:8" x14ac:dyDescent="0.25">
      <c r="A2130" s="321">
        <f t="shared" si="67"/>
        <v>2129</v>
      </c>
      <c r="B2130" s="322">
        <v>0.12</v>
      </c>
      <c r="C2130" s="319">
        <v>19.924630174064077</v>
      </c>
      <c r="D2130" s="315">
        <v>5</v>
      </c>
      <c r="E2130" s="319">
        <v>1.9924630174064077</v>
      </c>
      <c r="F2130" s="319">
        <v>1.1962315087032038</v>
      </c>
      <c r="G2130" s="319">
        <v>7.969852069625631</v>
      </c>
      <c r="H2130" s="316">
        <f t="shared" si="66"/>
        <v>28.72610881460848</v>
      </c>
    </row>
    <row r="2131" spans="1:8" x14ac:dyDescent="0.25">
      <c r="A2131" s="321">
        <f t="shared" si="67"/>
        <v>2130</v>
      </c>
      <c r="B2131" s="322">
        <v>0.12</v>
      </c>
      <c r="C2131" s="319">
        <v>21.360863279842306</v>
      </c>
      <c r="D2131" s="315">
        <v>5</v>
      </c>
      <c r="E2131" s="319">
        <v>2.1360863279842306</v>
      </c>
      <c r="F2131" s="319">
        <v>1.2680431639921153</v>
      </c>
      <c r="G2131" s="319">
        <v>8.5443453119369224</v>
      </c>
      <c r="H2131" s="316">
        <f t="shared" si="66"/>
        <v>34.667486654939843</v>
      </c>
    </row>
    <row r="2132" spans="1:8" x14ac:dyDescent="0.25">
      <c r="A2132" s="321">
        <f t="shared" si="67"/>
        <v>2131</v>
      </c>
      <c r="B2132" s="322">
        <v>0.12</v>
      </c>
      <c r="C2132" s="319">
        <v>20.311765688820742</v>
      </c>
      <c r="D2132" s="315">
        <v>5</v>
      </c>
      <c r="E2132" s="319">
        <v>2.0311765688820742</v>
      </c>
      <c r="F2132" s="319">
        <v>1.2155882844410371</v>
      </c>
      <c r="G2132" s="319">
        <v>8.1247062755282968</v>
      </c>
      <c r="H2132" s="316">
        <f t="shared" si="66"/>
        <v>30.276360679147714</v>
      </c>
    </row>
    <row r="2133" spans="1:8" x14ac:dyDescent="0.25">
      <c r="A2133" s="321">
        <f t="shared" si="67"/>
        <v>2132</v>
      </c>
      <c r="B2133" s="322">
        <v>0.12</v>
      </c>
      <c r="C2133" s="319">
        <v>19.218066477624234</v>
      </c>
      <c r="D2133" s="315">
        <v>5</v>
      </c>
      <c r="E2133" s="319">
        <v>1.9218066477624234</v>
      </c>
      <c r="F2133" s="319">
        <v>1.1609033238812116</v>
      </c>
      <c r="G2133" s="319">
        <v>7.6872265910496935</v>
      </c>
      <c r="H2133" s="316">
        <f t="shared" si="66"/>
        <v>25.994231420260213</v>
      </c>
    </row>
    <row r="2134" spans="1:8" x14ac:dyDescent="0.25">
      <c r="A2134" s="321">
        <f t="shared" si="67"/>
        <v>2133</v>
      </c>
      <c r="B2134" s="322">
        <v>0.12</v>
      </c>
      <c r="C2134" s="319">
        <v>21.027635789796477</v>
      </c>
      <c r="D2134" s="315">
        <v>5</v>
      </c>
      <c r="E2134" s="319">
        <v>2.1027635789796477</v>
      </c>
      <c r="F2134" s="319">
        <v>1.2513817894898238</v>
      </c>
      <c r="G2134" s="319">
        <v>8.4110543159185909</v>
      </c>
      <c r="H2134" s="316">
        <f t="shared" si="66"/>
        <v>33.242625461149501</v>
      </c>
    </row>
    <row r="2135" spans="1:8" x14ac:dyDescent="0.25">
      <c r="A2135" s="321">
        <f t="shared" si="67"/>
        <v>2134</v>
      </c>
      <c r="B2135" s="322">
        <v>0.12</v>
      </c>
      <c r="C2135" s="319">
        <v>23.680424924823456</v>
      </c>
      <c r="D2135" s="315">
        <v>5</v>
      </c>
      <c r="E2135" s="319">
        <v>2.3680424924823456</v>
      </c>
      <c r="F2135" s="319">
        <v>1.3840212462411727</v>
      </c>
      <c r="G2135" s="319">
        <v>9.4721699699293822</v>
      </c>
      <c r="H2135" s="316">
        <f t="shared" si="66"/>
        <v>45.362141567691225</v>
      </c>
    </row>
    <row r="2136" spans="1:8" x14ac:dyDescent="0.25">
      <c r="A2136" s="321">
        <f t="shared" si="67"/>
        <v>2135</v>
      </c>
      <c r="B2136" s="322">
        <v>0.12</v>
      </c>
      <c r="C2136" s="319">
        <v>19.502022092201514</v>
      </c>
      <c r="D2136" s="315">
        <v>5</v>
      </c>
      <c r="E2136" s="319">
        <v>1.9502022092201514</v>
      </c>
      <c r="F2136" s="319">
        <v>1.1751011046100757</v>
      </c>
      <c r="G2136" s="319">
        <v>7.8008088368806057</v>
      </c>
      <c r="H2136" s="316">
        <f t="shared" si="66"/>
        <v>27.076984948066695</v>
      </c>
    </row>
    <row r="2137" spans="1:8" x14ac:dyDescent="0.25">
      <c r="A2137" s="321">
        <f t="shared" si="67"/>
        <v>2136</v>
      </c>
      <c r="B2137" s="322">
        <v>0.12</v>
      </c>
      <c r="C2137" s="319">
        <v>18.790563040529378</v>
      </c>
      <c r="D2137" s="315">
        <v>5</v>
      </c>
      <c r="E2137" s="319">
        <v>1.8790563040529378</v>
      </c>
      <c r="F2137" s="319">
        <v>1.1395281520264688</v>
      </c>
      <c r="G2137" s="319">
        <v>7.5162252162117511</v>
      </c>
      <c r="H2137" s="316">
        <f t="shared" si="66"/>
        <v>24.402488384355379</v>
      </c>
    </row>
    <row r="2138" spans="1:8" x14ac:dyDescent="0.25">
      <c r="A2138" s="321">
        <f t="shared" si="67"/>
        <v>2137</v>
      </c>
      <c r="B2138" s="322">
        <v>0.12</v>
      </c>
      <c r="C2138" s="319">
        <v>22.441211108816788</v>
      </c>
      <c r="D2138" s="315">
        <v>5</v>
      </c>
      <c r="E2138" s="319">
        <v>2.2441211108816788</v>
      </c>
      <c r="F2138" s="319">
        <v>1.3220605554408393</v>
      </c>
      <c r="G2138" s="319">
        <v>8.976484443526715</v>
      </c>
      <c r="H2138" s="316">
        <f t="shared" si="66"/>
        <v>39.479667148406165</v>
      </c>
    </row>
    <row r="2139" spans="1:8" x14ac:dyDescent="0.25">
      <c r="A2139" s="321">
        <f t="shared" si="67"/>
        <v>2138</v>
      </c>
      <c r="B2139" s="322">
        <v>0.12</v>
      </c>
      <c r="C2139" s="319">
        <v>20.46726199798286</v>
      </c>
      <c r="D2139" s="315">
        <v>5</v>
      </c>
      <c r="E2139" s="319">
        <v>2.046726199798286</v>
      </c>
      <c r="F2139" s="319">
        <v>1.2233630998991429</v>
      </c>
      <c r="G2139" s="319">
        <v>8.1869047991931438</v>
      </c>
      <c r="H2139" s="316">
        <f t="shared" si="66"/>
        <v>30.909678311961436</v>
      </c>
    </row>
    <row r="2140" spans="1:8" x14ac:dyDescent="0.25">
      <c r="A2140" s="321">
        <f t="shared" si="67"/>
        <v>2139</v>
      </c>
      <c r="B2140" s="322">
        <v>0.12</v>
      </c>
      <c r="C2140" s="319">
        <v>20.541022018296644</v>
      </c>
      <c r="D2140" s="315">
        <v>5</v>
      </c>
      <c r="E2140" s="319">
        <v>2.0541022018296644</v>
      </c>
      <c r="F2140" s="319">
        <v>1.2270511009148322</v>
      </c>
      <c r="G2140" s="319">
        <v>8.2164088073186576</v>
      </c>
      <c r="H2140" s="316">
        <f t="shared" si="66"/>
        <v>31.212227421236896</v>
      </c>
    </row>
    <row r="2141" spans="1:8" x14ac:dyDescent="0.25">
      <c r="A2141" s="321">
        <f t="shared" si="67"/>
        <v>2140</v>
      </c>
      <c r="B2141" s="322">
        <v>0.12</v>
      </c>
      <c r="C2141" s="319">
        <v>19.215092429949436</v>
      </c>
      <c r="D2141" s="315">
        <v>5</v>
      </c>
      <c r="E2141" s="319">
        <v>1.9215092429949436</v>
      </c>
      <c r="F2141" s="319">
        <v>1.1607546214974718</v>
      </c>
      <c r="G2141" s="319">
        <v>7.6860369719797745</v>
      </c>
      <c r="H2141" s="316">
        <f t="shared" si="66"/>
        <v>25.982998718013604</v>
      </c>
    </row>
    <row r="2142" spans="1:8" x14ac:dyDescent="0.25">
      <c r="A2142" s="321">
        <f t="shared" si="67"/>
        <v>2141</v>
      </c>
      <c r="B2142" s="322">
        <v>0.12</v>
      </c>
      <c r="C2142" s="319">
        <v>21.693379090283997</v>
      </c>
      <c r="D2142" s="315">
        <v>5</v>
      </c>
      <c r="E2142" s="319">
        <v>2.1693379090283997</v>
      </c>
      <c r="F2142" s="319">
        <v>1.2846689545141998</v>
      </c>
      <c r="G2142" s="319">
        <v>8.6773516361135989</v>
      </c>
      <c r="H2142" s="316">
        <f t="shared" si="66"/>
        <v>36.117234396121411</v>
      </c>
    </row>
    <row r="2143" spans="1:8" x14ac:dyDescent="0.25">
      <c r="A2143" s="321">
        <f t="shared" si="67"/>
        <v>2142</v>
      </c>
      <c r="B2143" s="322">
        <v>0.12</v>
      </c>
      <c r="C2143" s="319">
        <v>21.906496436276939</v>
      </c>
      <c r="D2143" s="315">
        <v>5</v>
      </c>
      <c r="E2143" s="319">
        <v>2.1906496436276939</v>
      </c>
      <c r="F2143" s="319">
        <v>1.2953248218138469</v>
      </c>
      <c r="G2143" s="319">
        <v>8.7625985745107755</v>
      </c>
      <c r="H2143" s="316">
        <f t="shared" si="66"/>
        <v>37.061083650971661</v>
      </c>
    </row>
    <row r="2144" spans="1:8" x14ac:dyDescent="0.25">
      <c r="A2144" s="321">
        <f t="shared" si="67"/>
        <v>2143</v>
      </c>
      <c r="B2144" s="322">
        <v>0.12</v>
      </c>
      <c r="C2144" s="319">
        <v>21.792923285393044</v>
      </c>
      <c r="D2144" s="315">
        <v>5</v>
      </c>
      <c r="E2144" s="319">
        <v>2.1792923285393044</v>
      </c>
      <c r="F2144" s="319">
        <v>1.2896461642696522</v>
      </c>
      <c r="G2144" s="319">
        <v>8.7171693141572177</v>
      </c>
      <c r="H2144" s="316">
        <f t="shared" si="66"/>
        <v>36.556667074464421</v>
      </c>
    </row>
    <row r="2145" spans="1:8" x14ac:dyDescent="0.25">
      <c r="A2145" s="321">
        <f t="shared" si="67"/>
        <v>2144</v>
      </c>
      <c r="B2145" s="322">
        <v>0.12</v>
      </c>
      <c r="C2145" s="319">
        <v>19.613664840580896</v>
      </c>
      <c r="D2145" s="315">
        <v>5</v>
      </c>
      <c r="E2145" s="319">
        <v>1.9613664840580896</v>
      </c>
      <c r="F2145" s="319">
        <v>1.1806832420290447</v>
      </c>
      <c r="G2145" s="319">
        <v>7.8454659362323582</v>
      </c>
      <c r="H2145" s="316">
        <f t="shared" si="66"/>
        <v>27.508263105042332</v>
      </c>
    </row>
    <row r="2146" spans="1:8" x14ac:dyDescent="0.25">
      <c r="A2146" s="321">
        <f t="shared" si="67"/>
        <v>2145</v>
      </c>
      <c r="B2146" s="322">
        <v>0.12</v>
      </c>
      <c r="C2146" s="319">
        <v>17.20685082138516</v>
      </c>
      <c r="D2146" s="315">
        <v>5</v>
      </c>
      <c r="E2146" s="319">
        <v>1.720685082138516</v>
      </c>
      <c r="F2146" s="319">
        <v>1.060342541069258</v>
      </c>
      <c r="G2146" s="319">
        <v>6.882740328554064</v>
      </c>
      <c r="H2146" s="316">
        <f t="shared" si="66"/>
        <v>18.907646478696584</v>
      </c>
    </row>
    <row r="2147" spans="1:8" x14ac:dyDescent="0.25">
      <c r="A2147" s="321">
        <f t="shared" si="67"/>
        <v>2146</v>
      </c>
      <c r="B2147" s="322">
        <v>0.12</v>
      </c>
      <c r="C2147" s="319">
        <v>20.676457148074405</v>
      </c>
      <c r="D2147" s="315">
        <v>5</v>
      </c>
      <c r="E2147" s="319">
        <v>2.0676457148074405</v>
      </c>
      <c r="F2147" s="319">
        <v>1.2338228574037202</v>
      </c>
      <c r="G2147" s="319">
        <v>8.2705828592297621</v>
      </c>
      <c r="H2147" s="316">
        <f t="shared" si="66"/>
        <v>31.771330325350917</v>
      </c>
    </row>
    <row r="2148" spans="1:8" x14ac:dyDescent="0.25">
      <c r="A2148" s="321">
        <f t="shared" si="67"/>
        <v>2147</v>
      </c>
      <c r="B2148" s="322">
        <v>0.12</v>
      </c>
      <c r="C2148" s="319">
        <v>24.218727553961799</v>
      </c>
      <c r="D2148" s="315">
        <v>5</v>
      </c>
      <c r="E2148" s="319">
        <v>2.4218727553961799</v>
      </c>
      <c r="F2148" s="319">
        <v>1.4109363776980899</v>
      </c>
      <c r="G2148" s="319">
        <v>9.6874910215847194</v>
      </c>
      <c r="H2148" s="316">
        <f t="shared" si="66"/>
        <v>48.03815420834205</v>
      </c>
    </row>
    <row r="2149" spans="1:8" x14ac:dyDescent="0.25">
      <c r="A2149" s="321">
        <f t="shared" si="67"/>
        <v>2148</v>
      </c>
      <c r="B2149" s="322">
        <v>0.12</v>
      </c>
      <c r="C2149" s="319">
        <v>20.98422788141761</v>
      </c>
      <c r="D2149" s="315">
        <v>5</v>
      </c>
      <c r="E2149" s="319">
        <v>2.098422788141761</v>
      </c>
      <c r="F2149" s="319">
        <v>1.2492113940708804</v>
      </c>
      <c r="G2149" s="319">
        <v>8.3936911525670439</v>
      </c>
      <c r="H2149" s="316">
        <f t="shared" si="66"/>
        <v>33.05907849339917</v>
      </c>
    </row>
    <row r="2150" spans="1:8" x14ac:dyDescent="0.25">
      <c r="A2150" s="321">
        <f t="shared" si="67"/>
        <v>2149</v>
      </c>
      <c r="B2150" s="322">
        <v>0.12</v>
      </c>
      <c r="C2150" s="319">
        <v>19.996405222191243</v>
      </c>
      <c r="D2150" s="315">
        <v>5</v>
      </c>
      <c r="E2150" s="319">
        <v>1.9996405222191243</v>
      </c>
      <c r="F2150" s="319">
        <v>1.1998202611095621</v>
      </c>
      <c r="G2150" s="319">
        <v>7.998562088876497</v>
      </c>
      <c r="H2150" s="316">
        <f t="shared" si="66"/>
        <v>29.010670210180052</v>
      </c>
    </row>
    <row r="2151" spans="1:8" x14ac:dyDescent="0.25">
      <c r="A2151" s="321">
        <f t="shared" si="67"/>
        <v>2150</v>
      </c>
      <c r="B2151" s="322">
        <v>0.12</v>
      </c>
      <c r="C2151" s="319">
        <v>18.201583366608247</v>
      </c>
      <c r="D2151" s="315">
        <v>5</v>
      </c>
      <c r="E2151" s="319">
        <v>1.8201583366608247</v>
      </c>
      <c r="F2151" s="319">
        <v>1.1100791683304123</v>
      </c>
      <c r="G2151" s="319">
        <v>7.2806333466432989</v>
      </c>
      <c r="H2151" s="316">
        <f t="shared" si="66"/>
        <v>22.285048269877457</v>
      </c>
    </row>
    <row r="2152" spans="1:8" x14ac:dyDescent="0.25">
      <c r="A2152" s="321">
        <f t="shared" si="67"/>
        <v>2151</v>
      </c>
      <c r="B2152" s="322">
        <v>0.12</v>
      </c>
      <c r="C2152" s="319">
        <v>20.338895915774629</v>
      </c>
      <c r="D2152" s="315">
        <v>5</v>
      </c>
      <c r="E2152" s="319">
        <v>2.0338895915774629</v>
      </c>
      <c r="F2152" s="319">
        <v>1.2169447957887314</v>
      </c>
      <c r="G2152" s="319">
        <v>8.1355583663098514</v>
      </c>
      <c r="H2152" s="316">
        <f t="shared" si="66"/>
        <v>30.386419417502196</v>
      </c>
    </row>
    <row r="2153" spans="1:8" x14ac:dyDescent="0.25">
      <c r="A2153" s="321">
        <f t="shared" si="67"/>
        <v>2152</v>
      </c>
      <c r="B2153" s="322">
        <v>0.12</v>
      </c>
      <c r="C2153" s="319">
        <v>18.576954567397479</v>
      </c>
      <c r="D2153" s="315">
        <v>5</v>
      </c>
      <c r="E2153" s="319">
        <v>1.8576954567397479</v>
      </c>
      <c r="F2153" s="319">
        <v>1.1288477283698739</v>
      </c>
      <c r="G2153" s="319">
        <v>7.4307818269589916</v>
      </c>
      <c r="H2153" s="316">
        <f t="shared" si="66"/>
        <v>23.624428425575992</v>
      </c>
    </row>
    <row r="2154" spans="1:8" x14ac:dyDescent="0.25">
      <c r="A2154" s="321">
        <f t="shared" si="67"/>
        <v>2153</v>
      </c>
      <c r="B2154" s="322">
        <v>0.12</v>
      </c>
      <c r="C2154" s="319">
        <v>22.178658178308979</v>
      </c>
      <c r="D2154" s="315">
        <v>5</v>
      </c>
      <c r="E2154" s="319">
        <v>2.2178658178308979</v>
      </c>
      <c r="F2154" s="319">
        <v>1.3089329089154489</v>
      </c>
      <c r="G2154" s="319">
        <v>8.8714632713235915</v>
      </c>
      <c r="H2154" s="316">
        <f t="shared" si="66"/>
        <v>38.283090837250526</v>
      </c>
    </row>
    <row r="2155" spans="1:8" x14ac:dyDescent="0.25">
      <c r="A2155" s="321">
        <f t="shared" si="67"/>
        <v>2154</v>
      </c>
      <c r="B2155" s="322">
        <v>0.12</v>
      </c>
      <c r="C2155" s="319">
        <v>18.886908088024938</v>
      </c>
      <c r="D2155" s="315">
        <v>5</v>
      </c>
      <c r="E2155" s="319">
        <v>1.8886908088024938</v>
      </c>
      <c r="F2155" s="319">
        <v>1.1443454044012469</v>
      </c>
      <c r="G2155" s="319">
        <v>7.5547632352099754</v>
      </c>
      <c r="H2155" s="316">
        <f t="shared" si="66"/>
        <v>24.757188868908571</v>
      </c>
    </row>
    <row r="2156" spans="1:8" x14ac:dyDescent="0.25">
      <c r="A2156" s="321">
        <f t="shared" si="67"/>
        <v>2155</v>
      </c>
      <c r="B2156" s="322">
        <v>0.12</v>
      </c>
      <c r="C2156" s="319">
        <v>24.620487743522972</v>
      </c>
      <c r="D2156" s="315">
        <v>5</v>
      </c>
      <c r="E2156" s="319">
        <v>2.4620487743522972</v>
      </c>
      <c r="F2156" s="319">
        <v>1.4310243871761485</v>
      </c>
      <c r="G2156" s="319">
        <v>9.8481950974091887</v>
      </c>
      <c r="H2156" s="316">
        <f t="shared" si="66"/>
        <v>50.083037203637772</v>
      </c>
    </row>
    <row r="2157" spans="1:8" x14ac:dyDescent="0.25">
      <c r="A2157" s="321">
        <f t="shared" si="67"/>
        <v>2156</v>
      </c>
      <c r="B2157" s="322">
        <v>0.12</v>
      </c>
      <c r="C2157" s="319">
        <v>21.830280780268367</v>
      </c>
      <c r="D2157" s="315">
        <v>5</v>
      </c>
      <c r="E2157" s="319">
        <v>2.1830280780268367</v>
      </c>
      <c r="F2157" s="319">
        <v>1.2915140390134183</v>
      </c>
      <c r="G2157" s="319">
        <v>8.732112312107347</v>
      </c>
      <c r="H2157" s="316">
        <f t="shared" si="66"/>
        <v>36.722225052273153</v>
      </c>
    </row>
    <row r="2158" spans="1:8" x14ac:dyDescent="0.25">
      <c r="A2158" s="321">
        <f t="shared" si="67"/>
        <v>2157</v>
      </c>
      <c r="B2158" s="322">
        <v>0.12</v>
      </c>
      <c r="C2158" s="319">
        <v>19.506280801142566</v>
      </c>
      <c r="D2158" s="315">
        <v>5</v>
      </c>
      <c r="E2158" s="319">
        <v>1.9506280801142566</v>
      </c>
      <c r="F2158" s="319">
        <v>1.1753140400571283</v>
      </c>
      <c r="G2158" s="319">
        <v>7.8025123204570264</v>
      </c>
      <c r="H2158" s="316">
        <f t="shared" si="66"/>
        <v>27.093378726952373</v>
      </c>
    </row>
    <row r="2159" spans="1:8" x14ac:dyDescent="0.25">
      <c r="A2159" s="321">
        <f t="shared" si="67"/>
        <v>2158</v>
      </c>
      <c r="B2159" s="322">
        <v>0.12</v>
      </c>
      <c r="C2159" s="319">
        <v>19.074243532959372</v>
      </c>
      <c r="D2159" s="315">
        <v>5</v>
      </c>
      <c r="E2159" s="319">
        <v>1.9074243532959372</v>
      </c>
      <c r="F2159" s="319">
        <v>1.1537121766479685</v>
      </c>
      <c r="G2159" s="319">
        <v>7.6296974131837487</v>
      </c>
      <c r="H2159" s="316">
        <f t="shared" si="66"/>
        <v>25.453581303331042</v>
      </c>
    </row>
    <row r="2160" spans="1:8" x14ac:dyDescent="0.25">
      <c r="A2160" s="321">
        <f t="shared" si="67"/>
        <v>2159</v>
      </c>
      <c r="B2160" s="322">
        <v>0.12</v>
      </c>
      <c r="C2160" s="319">
        <v>19.486383330804529</v>
      </c>
      <c r="D2160" s="315">
        <v>5</v>
      </c>
      <c r="E2160" s="319">
        <v>1.9486383330804529</v>
      </c>
      <c r="F2160" s="319">
        <v>1.1743191665402264</v>
      </c>
      <c r="G2160" s="319">
        <v>7.7945533323218115</v>
      </c>
      <c r="H2160" s="316">
        <f t="shared" si="66"/>
        <v>27.016823240738219</v>
      </c>
    </row>
    <row r="2161" spans="1:8" x14ac:dyDescent="0.25">
      <c r="A2161" s="321">
        <f t="shared" si="67"/>
        <v>2160</v>
      </c>
      <c r="B2161" s="322">
        <v>0.12</v>
      </c>
      <c r="C2161" s="319">
        <v>20.811746758699883</v>
      </c>
      <c r="D2161" s="315">
        <v>5</v>
      </c>
      <c r="E2161" s="319">
        <v>2.0811746758699883</v>
      </c>
      <c r="F2161" s="319">
        <v>1.2405873379349941</v>
      </c>
      <c r="G2161" s="319">
        <v>8.3246987034799531</v>
      </c>
      <c r="H2161" s="316">
        <f t="shared" si="66"/>
        <v>32.334453527265445</v>
      </c>
    </row>
    <row r="2162" spans="1:8" x14ac:dyDescent="0.25">
      <c r="A2162" s="321">
        <f t="shared" si="67"/>
        <v>2161</v>
      </c>
      <c r="B2162" s="322">
        <v>0.12</v>
      </c>
      <c r="C2162" s="319">
        <v>22.964688974316232</v>
      </c>
      <c r="D2162" s="315">
        <v>5</v>
      </c>
      <c r="E2162" s="319">
        <v>2.2964688974316232</v>
      </c>
      <c r="F2162" s="319">
        <v>1.3482344487158116</v>
      </c>
      <c r="G2162" s="319">
        <v>9.1858755897264928</v>
      </c>
      <c r="H2162" s="316">
        <f t="shared" si="66"/>
        <v>41.917314204239887</v>
      </c>
    </row>
    <row r="2163" spans="1:8" x14ac:dyDescent="0.25">
      <c r="A2163" s="321">
        <f t="shared" si="67"/>
        <v>2162</v>
      </c>
      <c r="B2163" s="322">
        <v>0.12</v>
      </c>
      <c r="C2163" s="319">
        <v>22.607807800814044</v>
      </c>
      <c r="D2163" s="315">
        <v>5</v>
      </c>
      <c r="E2163" s="319">
        <v>2.2607807800814044</v>
      </c>
      <c r="F2163" s="319">
        <v>1.3303903900407021</v>
      </c>
      <c r="G2163" s="319">
        <v>9.0431231203256175</v>
      </c>
      <c r="H2163" s="316">
        <f t="shared" si="66"/>
        <v>40.247946381012333</v>
      </c>
    </row>
    <row r="2164" spans="1:8" x14ac:dyDescent="0.25">
      <c r="A2164" s="321">
        <f t="shared" si="67"/>
        <v>2163</v>
      </c>
      <c r="B2164" s="322">
        <v>0.12</v>
      </c>
      <c r="C2164" s="319">
        <v>18.82055362832034</v>
      </c>
      <c r="D2164" s="315">
        <v>5</v>
      </c>
      <c r="E2164" s="319">
        <v>1.882055362832034</v>
      </c>
      <c r="F2164" s="319">
        <v>1.141027681416017</v>
      </c>
      <c r="G2164" s="319">
        <v>7.528221451328136</v>
      </c>
      <c r="H2164" s="316">
        <f t="shared" si="66"/>
        <v>24.512649587005235</v>
      </c>
    </row>
    <row r="2165" spans="1:8" x14ac:dyDescent="0.25">
      <c r="A2165" s="321">
        <f t="shared" si="67"/>
        <v>2164</v>
      </c>
      <c r="B2165" s="322">
        <v>0.12</v>
      </c>
      <c r="C2165" s="319">
        <v>21.436278580513317</v>
      </c>
      <c r="D2165" s="315">
        <v>5</v>
      </c>
      <c r="E2165" s="319">
        <v>2.1436278580513317</v>
      </c>
      <c r="F2165" s="319">
        <v>1.2718139290256658</v>
      </c>
      <c r="G2165" s="319">
        <v>8.5745114322053269</v>
      </c>
      <c r="H2165" s="316">
        <f t="shared" si="66"/>
        <v>34.993846264798343</v>
      </c>
    </row>
    <row r="2166" spans="1:8" x14ac:dyDescent="0.25">
      <c r="A2166" s="321">
        <f t="shared" si="67"/>
        <v>2165</v>
      </c>
      <c r="B2166" s="322">
        <v>0.12</v>
      </c>
      <c r="C2166" s="319">
        <v>20.128989086078946</v>
      </c>
      <c r="D2166" s="315">
        <v>5</v>
      </c>
      <c r="E2166" s="319">
        <v>2.0128989086078946</v>
      </c>
      <c r="F2166" s="319">
        <v>1.2064494543039472</v>
      </c>
      <c r="G2166" s="319">
        <v>8.0515956344315782</v>
      </c>
      <c r="H2166" s="316">
        <f t="shared" si="66"/>
        <v>29.539734425641399</v>
      </c>
    </row>
    <row r="2167" spans="1:8" x14ac:dyDescent="0.25">
      <c r="A2167" s="321">
        <f t="shared" si="67"/>
        <v>2166</v>
      </c>
      <c r="B2167" s="322">
        <v>0.12</v>
      </c>
      <c r="C2167" s="319">
        <v>23.334525899845175</v>
      </c>
      <c r="D2167" s="315">
        <v>5</v>
      </c>
      <c r="E2167" s="319">
        <v>2.3334525899845175</v>
      </c>
      <c r="F2167" s="319">
        <v>1.3667262949922587</v>
      </c>
      <c r="G2167" s="319">
        <v>9.3338103599380702</v>
      </c>
      <c r="H2167" s="316">
        <f t="shared" si="66"/>
        <v>43.681194190042802</v>
      </c>
    </row>
    <row r="2168" spans="1:8" x14ac:dyDescent="0.25">
      <c r="A2168" s="321">
        <f t="shared" si="67"/>
        <v>2167</v>
      </c>
      <c r="B2168" s="322">
        <v>0.12</v>
      </c>
      <c r="C2168" s="319">
        <v>22.770607352431398</v>
      </c>
      <c r="D2168" s="315">
        <v>5</v>
      </c>
      <c r="E2168" s="319">
        <v>2.2770607352431398</v>
      </c>
      <c r="F2168" s="319">
        <v>1.3385303676215698</v>
      </c>
      <c r="G2168" s="319">
        <v>9.1082429409725592</v>
      </c>
      <c r="H2168" s="316">
        <f t="shared" si="66"/>
        <v>41.00548046218843</v>
      </c>
    </row>
    <row r="2169" spans="1:8" x14ac:dyDescent="0.25">
      <c r="A2169" s="321">
        <f t="shared" si="67"/>
        <v>2168</v>
      </c>
      <c r="B2169" s="322">
        <v>0.12</v>
      </c>
      <c r="C2169" s="319">
        <v>20.730005922378041</v>
      </c>
      <c r="D2169" s="315">
        <v>5</v>
      </c>
      <c r="E2169" s="319">
        <v>2.0730005922378041</v>
      </c>
      <c r="F2169" s="319">
        <v>1.236500296118902</v>
      </c>
      <c r="G2169" s="319">
        <v>8.2920023689512163</v>
      </c>
      <c r="H2169" s="316">
        <f t="shared" si="66"/>
        <v>31.993667011434411</v>
      </c>
    </row>
    <row r="2170" spans="1:8" x14ac:dyDescent="0.25">
      <c r="A2170" s="321">
        <f t="shared" si="67"/>
        <v>2169</v>
      </c>
      <c r="B2170" s="322">
        <v>0.12</v>
      </c>
      <c r="C2170" s="319">
        <v>16.669157553697005</v>
      </c>
      <c r="D2170" s="315">
        <v>5</v>
      </c>
      <c r="E2170" s="319">
        <v>1.6669157553697005</v>
      </c>
      <c r="F2170" s="319">
        <v>1.0334578776848502</v>
      </c>
      <c r="G2170" s="319">
        <v>6.667663021478802</v>
      </c>
      <c r="H2170" s="316">
        <f t="shared" si="66"/>
        <v>17.185982485769777</v>
      </c>
    </row>
    <row r="2171" spans="1:8" x14ac:dyDescent="0.25">
      <c r="A2171" s="321">
        <f t="shared" si="67"/>
        <v>2170</v>
      </c>
      <c r="B2171" s="322">
        <v>0.12</v>
      </c>
      <c r="C2171" s="319">
        <v>18.735170265717898</v>
      </c>
      <c r="D2171" s="315">
        <v>5</v>
      </c>
      <c r="E2171" s="319">
        <v>1.8735170265717898</v>
      </c>
      <c r="F2171" s="319">
        <v>1.1367585132858948</v>
      </c>
      <c r="G2171" s="319">
        <v>7.494068106287159</v>
      </c>
      <c r="H2171" s="316">
        <f t="shared" si="66"/>
        <v>24.199616781360547</v>
      </c>
    </row>
    <row r="2172" spans="1:8" x14ac:dyDescent="0.25">
      <c r="A2172" s="321">
        <f t="shared" si="67"/>
        <v>2171</v>
      </c>
      <c r="B2172" s="322">
        <v>0.12</v>
      </c>
      <c r="C2172" s="319">
        <v>18.885300556139555</v>
      </c>
      <c r="D2172" s="315">
        <v>5</v>
      </c>
      <c r="E2172" s="319">
        <v>1.8885300556139555</v>
      </c>
      <c r="F2172" s="319">
        <v>1.1442650278069777</v>
      </c>
      <c r="G2172" s="319">
        <v>7.5541202224558219</v>
      </c>
      <c r="H2172" s="316">
        <f t="shared" si="66"/>
        <v>24.751251422505568</v>
      </c>
    </row>
    <row r="2173" spans="1:8" x14ac:dyDescent="0.25">
      <c r="A2173" s="321">
        <f t="shared" si="67"/>
        <v>2172</v>
      </c>
      <c r="B2173" s="322">
        <v>0.12</v>
      </c>
      <c r="C2173" s="319">
        <v>21.630071437830338</v>
      </c>
      <c r="D2173" s="315">
        <v>5</v>
      </c>
      <c r="E2173" s="319">
        <v>2.1630071437830338</v>
      </c>
      <c r="F2173" s="319">
        <v>1.2815035718915169</v>
      </c>
      <c r="G2173" s="319">
        <v>8.6520285751321353</v>
      </c>
      <c r="H2173" s="316">
        <f t="shared" si="66"/>
        <v>35.839066807214373</v>
      </c>
    </row>
    <row r="2174" spans="1:8" x14ac:dyDescent="0.25">
      <c r="A2174" s="321">
        <f t="shared" si="67"/>
        <v>2173</v>
      </c>
      <c r="B2174" s="322">
        <v>0.12</v>
      </c>
      <c r="C2174" s="319">
        <v>18.701352978969226</v>
      </c>
      <c r="D2174" s="315">
        <v>5</v>
      </c>
      <c r="E2174" s="319">
        <v>1.8701352978969226</v>
      </c>
      <c r="F2174" s="319">
        <v>1.1350676489484612</v>
      </c>
      <c r="G2174" s="319">
        <v>7.4805411915876903</v>
      </c>
      <c r="H2174" s="316">
        <f t="shared" si="66"/>
        <v>24.07614430249761</v>
      </c>
    </row>
    <row r="2175" spans="1:8" x14ac:dyDescent="0.25">
      <c r="A2175" s="321">
        <f t="shared" si="67"/>
        <v>2174</v>
      </c>
      <c r="B2175" s="322">
        <v>0.12</v>
      </c>
      <c r="C2175" s="319">
        <v>18.875814526400063</v>
      </c>
      <c r="D2175" s="315">
        <v>5</v>
      </c>
      <c r="E2175" s="319">
        <v>1.8875814526400063</v>
      </c>
      <c r="F2175" s="319">
        <v>1.1437907263200031</v>
      </c>
      <c r="G2175" s="319">
        <v>7.5503258105600253</v>
      </c>
      <c r="H2175" s="316">
        <f t="shared" si="66"/>
        <v>24.716227887125477</v>
      </c>
    </row>
    <row r="2176" spans="1:8" x14ac:dyDescent="0.25">
      <c r="A2176" s="321">
        <f t="shared" si="67"/>
        <v>2175</v>
      </c>
      <c r="B2176" s="322">
        <v>0.12</v>
      </c>
      <c r="C2176" s="319">
        <v>19.239655608107569</v>
      </c>
      <c r="D2176" s="315">
        <v>5</v>
      </c>
      <c r="E2176" s="319">
        <v>1.9239655608107569</v>
      </c>
      <c r="F2176" s="319">
        <v>1.1619827804053784</v>
      </c>
      <c r="G2176" s="319">
        <v>7.6958622432430275</v>
      </c>
      <c r="H2176" s="316">
        <f t="shared" si="66"/>
        <v>26.075838470015576</v>
      </c>
    </row>
    <row r="2177" spans="1:8" x14ac:dyDescent="0.25">
      <c r="A2177" s="321">
        <f t="shared" si="67"/>
        <v>2176</v>
      </c>
      <c r="B2177" s="322">
        <v>0.12</v>
      </c>
      <c r="C2177" s="319">
        <v>22.736660462687723</v>
      </c>
      <c r="D2177" s="315">
        <v>5</v>
      </c>
      <c r="E2177" s="319">
        <v>2.2736660462687723</v>
      </c>
      <c r="F2177" s="319">
        <v>1.3368330231343861</v>
      </c>
      <c r="G2177" s="319">
        <v>9.0946641850750893</v>
      </c>
      <c r="H2177" s="316">
        <f t="shared" si="66"/>
        <v>40.846967920395564</v>
      </c>
    </row>
    <row r="2178" spans="1:8" x14ac:dyDescent="0.25">
      <c r="A2178" s="321">
        <f t="shared" si="67"/>
        <v>2177</v>
      </c>
      <c r="B2178" s="322">
        <v>0.12</v>
      </c>
      <c r="C2178" s="319">
        <v>21.819144017645158</v>
      </c>
      <c r="D2178" s="315">
        <v>5</v>
      </c>
      <c r="E2178" s="319">
        <v>2.1819144017645158</v>
      </c>
      <c r="F2178" s="319">
        <v>1.2909572008822578</v>
      </c>
      <c r="G2178" s="319">
        <v>8.7276576070580631</v>
      </c>
      <c r="H2178" s="316">
        <f t="shared" si="66"/>
        <v>36.672833189885495</v>
      </c>
    </row>
    <row r="2179" spans="1:8" x14ac:dyDescent="0.25">
      <c r="A2179" s="321">
        <f t="shared" si="67"/>
        <v>2178</v>
      </c>
      <c r="B2179" s="322">
        <v>0.12</v>
      </c>
      <c r="C2179" s="319">
        <v>18.609091562684625</v>
      </c>
      <c r="D2179" s="315">
        <v>5</v>
      </c>
      <c r="E2179" s="319">
        <v>1.8609091562684625</v>
      </c>
      <c r="F2179" s="319">
        <v>1.1304545781342312</v>
      </c>
      <c r="G2179" s="319">
        <v>7.4436366250738502</v>
      </c>
      <c r="H2179" s="316">
        <f t="shared" ref="H2179:H2242" si="68">-C2179+PV(B2179,D2179,-(G2179-F2179)*E2179)</f>
        <v>23.740750290867169</v>
      </c>
    </row>
    <row r="2180" spans="1:8" x14ac:dyDescent="0.25">
      <c r="A2180" s="321">
        <f t="shared" ref="A2180:A2243" si="69">A2179+1</f>
        <v>2179</v>
      </c>
      <c r="B2180" s="322">
        <v>0.12</v>
      </c>
      <c r="C2180" s="319">
        <v>19.076628682814771</v>
      </c>
      <c r="D2180" s="315">
        <v>5</v>
      </c>
      <c r="E2180" s="319">
        <v>1.9076628682814771</v>
      </c>
      <c r="F2180" s="319">
        <v>1.1538314341407385</v>
      </c>
      <c r="G2180" s="319">
        <v>7.6306514731259085</v>
      </c>
      <c r="H2180" s="316">
        <f t="shared" si="68"/>
        <v>25.462504845272974</v>
      </c>
    </row>
    <row r="2181" spans="1:8" x14ac:dyDescent="0.25">
      <c r="A2181" s="321">
        <f t="shared" si="69"/>
        <v>2180</v>
      </c>
      <c r="B2181" s="322">
        <v>0.12</v>
      </c>
      <c r="C2181" s="319">
        <v>18.521220732072834</v>
      </c>
      <c r="D2181" s="315">
        <v>5</v>
      </c>
      <c r="E2181" s="319">
        <v>1.8521220732072834</v>
      </c>
      <c r="F2181" s="319">
        <v>1.1260610366036417</v>
      </c>
      <c r="G2181" s="319">
        <v>7.4084882928291336</v>
      </c>
      <c r="H2181" s="316">
        <f t="shared" si="68"/>
        <v>23.423314209646463</v>
      </c>
    </row>
    <row r="2182" spans="1:8" x14ac:dyDescent="0.25">
      <c r="A2182" s="321">
        <f t="shared" si="69"/>
        <v>2181</v>
      </c>
      <c r="B2182" s="322">
        <v>0.12</v>
      </c>
      <c r="C2182" s="319">
        <v>23.529103196342476</v>
      </c>
      <c r="D2182" s="315">
        <v>5</v>
      </c>
      <c r="E2182" s="319">
        <v>2.3529103196342476</v>
      </c>
      <c r="F2182" s="319">
        <v>1.3764551598171237</v>
      </c>
      <c r="G2182" s="319">
        <v>9.4116412785369903</v>
      </c>
      <c r="H2182" s="316">
        <f t="shared" si="68"/>
        <v>44.623056450801712</v>
      </c>
    </row>
    <row r="2183" spans="1:8" x14ac:dyDescent="0.25">
      <c r="A2183" s="321">
        <f t="shared" si="69"/>
        <v>2182</v>
      </c>
      <c r="B2183" s="322">
        <v>0.12</v>
      </c>
      <c r="C2183" s="319">
        <v>18.622504335799022</v>
      </c>
      <c r="D2183" s="315">
        <v>5</v>
      </c>
      <c r="E2183" s="319">
        <v>1.8622504335799022</v>
      </c>
      <c r="F2183" s="319">
        <v>1.131125216789951</v>
      </c>
      <c r="G2183" s="319">
        <v>7.4490017343196087</v>
      </c>
      <c r="H2183" s="316">
        <f t="shared" si="68"/>
        <v>23.789375744075464</v>
      </c>
    </row>
    <row r="2184" spans="1:8" x14ac:dyDescent="0.25">
      <c r="A2184" s="321">
        <f t="shared" si="69"/>
        <v>2183</v>
      </c>
      <c r="B2184" s="322">
        <v>0.12</v>
      </c>
      <c r="C2184" s="319">
        <v>23.006171027664095</v>
      </c>
      <c r="D2184" s="315">
        <v>5</v>
      </c>
      <c r="E2184" s="319">
        <v>2.3006171027664095</v>
      </c>
      <c r="F2184" s="319">
        <v>1.3503085513832047</v>
      </c>
      <c r="G2184" s="319">
        <v>9.2024684110656381</v>
      </c>
      <c r="H2184" s="316">
        <f t="shared" si="68"/>
        <v>42.11343793645176</v>
      </c>
    </row>
    <row r="2185" spans="1:8" x14ac:dyDescent="0.25">
      <c r="A2185" s="321">
        <f t="shared" si="69"/>
        <v>2184</v>
      </c>
      <c r="B2185" s="322">
        <v>0.12</v>
      </c>
      <c r="C2185" s="319">
        <v>21.815446921682451</v>
      </c>
      <c r="D2185" s="315">
        <v>5</v>
      </c>
      <c r="E2185" s="319">
        <v>2.1815446921682451</v>
      </c>
      <c r="F2185" s="319">
        <v>1.2907723460841225</v>
      </c>
      <c r="G2185" s="319">
        <v>8.7261787686729804</v>
      </c>
      <c r="H2185" s="316">
        <f t="shared" si="68"/>
        <v>36.656443382293595</v>
      </c>
    </row>
    <row r="2186" spans="1:8" x14ac:dyDescent="0.25">
      <c r="A2186" s="321">
        <f t="shared" si="69"/>
        <v>2185</v>
      </c>
      <c r="B2186" s="322">
        <v>0.12</v>
      </c>
      <c r="C2186" s="319">
        <v>17.475133568514138</v>
      </c>
      <c r="D2186" s="315">
        <v>5</v>
      </c>
      <c r="E2186" s="319">
        <v>1.7475133568514138</v>
      </c>
      <c r="F2186" s="319">
        <v>1.0737566784257069</v>
      </c>
      <c r="G2186" s="319">
        <v>6.9900534274056554</v>
      </c>
      <c r="H2186" s="316">
        <f t="shared" si="68"/>
        <v>19.793953999531652</v>
      </c>
    </row>
    <row r="2187" spans="1:8" x14ac:dyDescent="0.25">
      <c r="A2187" s="321">
        <f t="shared" si="69"/>
        <v>2186</v>
      </c>
      <c r="B2187" s="322">
        <v>0.12</v>
      </c>
      <c r="C2187" s="319">
        <v>20.389763954444788</v>
      </c>
      <c r="D2187" s="315">
        <v>5</v>
      </c>
      <c r="E2187" s="319">
        <v>2.0389763954444788</v>
      </c>
      <c r="F2187" s="319">
        <v>1.2194881977222394</v>
      </c>
      <c r="G2187" s="319">
        <v>8.1559055817779154</v>
      </c>
      <c r="H2187" s="316">
        <f t="shared" si="68"/>
        <v>30.593275523224932</v>
      </c>
    </row>
    <row r="2188" spans="1:8" x14ac:dyDescent="0.25">
      <c r="A2188" s="321">
        <f t="shared" si="69"/>
        <v>2187</v>
      </c>
      <c r="B2188" s="322">
        <v>0.12</v>
      </c>
      <c r="C2188" s="319">
        <v>18.504881659755483</v>
      </c>
      <c r="D2188" s="315">
        <v>5</v>
      </c>
      <c r="E2188" s="319">
        <v>1.8504881659755483</v>
      </c>
      <c r="F2188" s="319">
        <v>1.1252440829877741</v>
      </c>
      <c r="G2188" s="319">
        <v>7.4019526639021933</v>
      </c>
      <c r="H2188" s="316">
        <f t="shared" si="68"/>
        <v>23.364503631772656</v>
      </c>
    </row>
    <row r="2189" spans="1:8" x14ac:dyDescent="0.25">
      <c r="A2189" s="321">
        <f t="shared" si="69"/>
        <v>2188</v>
      </c>
      <c r="B2189" s="322">
        <v>0.12</v>
      </c>
      <c r="C2189" s="319">
        <v>19.367769305536058</v>
      </c>
      <c r="D2189" s="315">
        <v>5</v>
      </c>
      <c r="E2189" s="319">
        <v>1.9367769305536058</v>
      </c>
      <c r="F2189" s="319">
        <v>1.1683884652768028</v>
      </c>
      <c r="G2189" s="319">
        <v>7.7471077222144231</v>
      </c>
      <c r="H2189" s="316">
        <f t="shared" si="68"/>
        <v>26.562528814405852</v>
      </c>
    </row>
    <row r="2190" spans="1:8" x14ac:dyDescent="0.25">
      <c r="A2190" s="321">
        <f t="shared" si="69"/>
        <v>2189</v>
      </c>
      <c r="B2190" s="322">
        <v>0.12</v>
      </c>
      <c r="C2190" s="319">
        <v>18.254593265301082</v>
      </c>
      <c r="D2190" s="315">
        <v>5</v>
      </c>
      <c r="E2190" s="319">
        <v>1.8254593265301082</v>
      </c>
      <c r="F2190" s="319">
        <v>1.1127296632650541</v>
      </c>
      <c r="G2190" s="319">
        <v>7.3018373061204329</v>
      </c>
      <c r="H2190" s="316">
        <f t="shared" si="68"/>
        <v>22.472039468513785</v>
      </c>
    </row>
    <row r="2191" spans="1:8" x14ac:dyDescent="0.25">
      <c r="A2191" s="321">
        <f t="shared" si="69"/>
        <v>2190</v>
      </c>
      <c r="B2191" s="322">
        <v>0.12</v>
      </c>
      <c r="C2191" s="319">
        <v>21.592816261108965</v>
      </c>
      <c r="D2191" s="315">
        <v>5</v>
      </c>
      <c r="E2191" s="319">
        <v>2.1592816261108965</v>
      </c>
      <c r="F2191" s="319">
        <v>1.2796408130554482</v>
      </c>
      <c r="G2191" s="319">
        <v>8.6371265044435859</v>
      </c>
      <c r="H2191" s="316">
        <f t="shared" si="68"/>
        <v>35.675843913957607</v>
      </c>
    </row>
    <row r="2192" spans="1:8" x14ac:dyDescent="0.25">
      <c r="A2192" s="321">
        <f t="shared" si="69"/>
        <v>2191</v>
      </c>
      <c r="B2192" s="322">
        <v>0.12</v>
      </c>
      <c r="C2192" s="319">
        <v>22.526221578591503</v>
      </c>
      <c r="D2192" s="315">
        <v>5</v>
      </c>
      <c r="E2192" s="319">
        <v>2.2526221578591503</v>
      </c>
      <c r="F2192" s="319">
        <v>1.3263110789295751</v>
      </c>
      <c r="G2192" s="319">
        <v>9.0104886314366013</v>
      </c>
      <c r="H2192" s="316">
        <f t="shared" si="68"/>
        <v>39.870827359041314</v>
      </c>
    </row>
    <row r="2193" spans="1:8" x14ac:dyDescent="0.25">
      <c r="A2193" s="321">
        <f t="shared" si="69"/>
        <v>2192</v>
      </c>
      <c r="B2193" s="322">
        <v>0.12</v>
      </c>
      <c r="C2193" s="319">
        <v>19.004012352088466</v>
      </c>
      <c r="D2193" s="315">
        <v>5</v>
      </c>
      <c r="E2193" s="319">
        <v>1.9004012352088466</v>
      </c>
      <c r="F2193" s="319">
        <v>1.1502006176044233</v>
      </c>
      <c r="G2193" s="319">
        <v>7.6016049408353865</v>
      </c>
      <c r="H2193" s="316">
        <f t="shared" si="68"/>
        <v>25.191469395845282</v>
      </c>
    </row>
    <row r="2194" spans="1:8" x14ac:dyDescent="0.25">
      <c r="A2194" s="321">
        <f t="shared" si="69"/>
        <v>2193</v>
      </c>
      <c r="B2194" s="322">
        <v>0.12</v>
      </c>
      <c r="C2194" s="319">
        <v>16.788610587827861</v>
      </c>
      <c r="D2194" s="315">
        <v>5</v>
      </c>
      <c r="E2194" s="319">
        <v>1.6788610587827861</v>
      </c>
      <c r="F2194" s="319">
        <v>1.039430529391393</v>
      </c>
      <c r="G2194" s="319">
        <v>6.7154442351311445</v>
      </c>
      <c r="H2194" s="316">
        <f t="shared" si="68"/>
        <v>17.562161149729157</v>
      </c>
    </row>
    <row r="2195" spans="1:8" x14ac:dyDescent="0.25">
      <c r="A2195" s="321">
        <f t="shared" si="69"/>
        <v>2194</v>
      </c>
      <c r="B2195" s="322">
        <v>0.12</v>
      </c>
      <c r="C2195" s="319">
        <v>21.361827344226185</v>
      </c>
      <c r="D2195" s="315">
        <v>5</v>
      </c>
      <c r="E2195" s="319">
        <v>2.1361827344226185</v>
      </c>
      <c r="F2195" s="319">
        <v>1.2680913672113092</v>
      </c>
      <c r="G2195" s="319">
        <v>8.5447309376904741</v>
      </c>
      <c r="H2195" s="316">
        <f t="shared" si="68"/>
        <v>34.67164958648673</v>
      </c>
    </row>
    <row r="2196" spans="1:8" x14ac:dyDescent="0.25">
      <c r="A2196" s="321">
        <f t="shared" si="69"/>
        <v>2195</v>
      </c>
      <c r="B2196" s="322">
        <v>0.12</v>
      </c>
      <c r="C2196" s="319">
        <v>21.161470208899118</v>
      </c>
      <c r="D2196" s="315">
        <v>5</v>
      </c>
      <c r="E2196" s="319">
        <v>2.1161470208899118</v>
      </c>
      <c r="F2196" s="319">
        <v>1.2580735104449559</v>
      </c>
      <c r="G2196" s="319">
        <v>8.4645880835596472</v>
      </c>
      <c r="H2196" s="316">
        <f t="shared" si="68"/>
        <v>33.81152673028943</v>
      </c>
    </row>
    <row r="2197" spans="1:8" x14ac:dyDescent="0.25">
      <c r="A2197" s="321">
        <f t="shared" si="69"/>
        <v>2196</v>
      </c>
      <c r="B2197" s="322">
        <v>0.12</v>
      </c>
      <c r="C2197" s="319">
        <v>20.294276105705649</v>
      </c>
      <c r="D2197" s="315">
        <v>5</v>
      </c>
      <c r="E2197" s="319">
        <v>2.0294276105705649</v>
      </c>
      <c r="F2197" s="319">
        <v>1.2147138052852824</v>
      </c>
      <c r="G2197" s="319">
        <v>8.1177104422822595</v>
      </c>
      <c r="H2197" s="316">
        <f t="shared" si="68"/>
        <v>30.205509438135493</v>
      </c>
    </row>
    <row r="2198" spans="1:8" x14ac:dyDescent="0.25">
      <c r="A2198" s="321">
        <f t="shared" si="69"/>
        <v>2197</v>
      </c>
      <c r="B2198" s="322">
        <v>0.12</v>
      </c>
      <c r="C2198" s="319">
        <v>20.240861481870525</v>
      </c>
      <c r="D2198" s="315">
        <v>5</v>
      </c>
      <c r="E2198" s="319">
        <v>2.0240861481870525</v>
      </c>
      <c r="F2198" s="319">
        <v>1.2120430740935262</v>
      </c>
      <c r="G2198" s="319">
        <v>8.0963445927482098</v>
      </c>
      <c r="H2198" s="316">
        <f t="shared" si="68"/>
        <v>29.989601762343206</v>
      </c>
    </row>
    <row r="2199" spans="1:8" x14ac:dyDescent="0.25">
      <c r="A2199" s="321">
        <f t="shared" si="69"/>
        <v>2198</v>
      </c>
      <c r="B2199" s="322">
        <v>0.12</v>
      </c>
      <c r="C2199" s="319">
        <v>19.328886133298511</v>
      </c>
      <c r="D2199" s="315">
        <v>5</v>
      </c>
      <c r="E2199" s="319">
        <v>1.9328886133298511</v>
      </c>
      <c r="F2199" s="319">
        <v>1.1664443066649255</v>
      </c>
      <c r="G2199" s="319">
        <v>7.7315544533194043</v>
      </c>
      <c r="H2199" s="316">
        <f t="shared" si="68"/>
        <v>26.414378023062568</v>
      </c>
    </row>
    <row r="2200" spans="1:8" x14ac:dyDescent="0.25">
      <c r="A2200" s="321">
        <f t="shared" si="69"/>
        <v>2199</v>
      </c>
      <c r="B2200" s="322">
        <v>0.12</v>
      </c>
      <c r="C2200" s="319">
        <v>17.540644471882842</v>
      </c>
      <c r="D2200" s="315">
        <v>5</v>
      </c>
      <c r="E2200" s="319">
        <v>1.7540644471882842</v>
      </c>
      <c r="F2200" s="319">
        <v>1.0770322235941421</v>
      </c>
      <c r="G2200" s="319">
        <v>7.016257788753137</v>
      </c>
      <c r="H2200" s="316">
        <f t="shared" si="68"/>
        <v>20.013136842072576</v>
      </c>
    </row>
    <row r="2201" spans="1:8" x14ac:dyDescent="0.25">
      <c r="A2201" s="321">
        <f t="shared" si="69"/>
        <v>2200</v>
      </c>
      <c r="B2201" s="322">
        <v>0.12</v>
      </c>
      <c r="C2201" s="319">
        <v>17.031636667088605</v>
      </c>
      <c r="D2201" s="315">
        <v>5</v>
      </c>
      <c r="E2201" s="319">
        <v>1.7031636667088605</v>
      </c>
      <c r="F2201" s="319">
        <v>1.0515818333544302</v>
      </c>
      <c r="G2201" s="319">
        <v>6.8126546668354422</v>
      </c>
      <c r="H2201" s="316">
        <f t="shared" si="68"/>
        <v>18.338607421296309</v>
      </c>
    </row>
    <row r="2202" spans="1:8" x14ac:dyDescent="0.25">
      <c r="A2202" s="321">
        <f t="shared" si="69"/>
        <v>2201</v>
      </c>
      <c r="B2202" s="322">
        <v>0.12</v>
      </c>
      <c r="C2202" s="319">
        <v>21.498356141382828</v>
      </c>
      <c r="D2202" s="315">
        <v>5</v>
      </c>
      <c r="E2202" s="319">
        <v>2.1498356141382828</v>
      </c>
      <c r="F2202" s="319">
        <v>1.2749178070691414</v>
      </c>
      <c r="G2202" s="319">
        <v>8.5993424565531313</v>
      </c>
      <c r="H2202" s="316">
        <f t="shared" si="68"/>
        <v>35.263563688737534</v>
      </c>
    </row>
    <row r="2203" spans="1:8" x14ac:dyDescent="0.25">
      <c r="A2203" s="321">
        <f t="shared" si="69"/>
        <v>2202</v>
      </c>
      <c r="B2203" s="322">
        <v>0.12</v>
      </c>
      <c r="C2203" s="319">
        <v>16.154419932281598</v>
      </c>
      <c r="D2203" s="315">
        <v>5</v>
      </c>
      <c r="E2203" s="319">
        <v>1.6154419932281598</v>
      </c>
      <c r="F2203" s="319">
        <v>1.0077209966140799</v>
      </c>
      <c r="G2203" s="319">
        <v>6.4617679729126394</v>
      </c>
      <c r="H2203" s="316">
        <f t="shared" si="68"/>
        <v>15.606169203877798</v>
      </c>
    </row>
    <row r="2204" spans="1:8" x14ac:dyDescent="0.25">
      <c r="A2204" s="321">
        <f t="shared" si="69"/>
        <v>2203</v>
      </c>
      <c r="B2204" s="322">
        <v>0.12</v>
      </c>
      <c r="C2204" s="319">
        <v>19.065380507090595</v>
      </c>
      <c r="D2204" s="315">
        <v>5</v>
      </c>
      <c r="E2204" s="319">
        <v>1.9065380507090595</v>
      </c>
      <c r="F2204" s="319">
        <v>1.1532690253545297</v>
      </c>
      <c r="G2204" s="319">
        <v>7.6261522028362378</v>
      </c>
      <c r="H2204" s="316">
        <f t="shared" si="68"/>
        <v>25.420434714006021</v>
      </c>
    </row>
    <row r="2205" spans="1:8" x14ac:dyDescent="0.25">
      <c r="A2205" s="321">
        <f t="shared" si="69"/>
        <v>2204</v>
      </c>
      <c r="B2205" s="322">
        <v>0.12</v>
      </c>
      <c r="C2205" s="319">
        <v>18.99881231613108</v>
      </c>
      <c r="D2205" s="315">
        <v>5</v>
      </c>
      <c r="E2205" s="319">
        <v>1.899881231613108</v>
      </c>
      <c r="F2205" s="319">
        <v>1.1499406158065539</v>
      </c>
      <c r="G2205" s="319">
        <v>7.5995249264524318</v>
      </c>
      <c r="H2205" s="316">
        <f t="shared" si="68"/>
        <v>25.172111673321453</v>
      </c>
    </row>
    <row r="2206" spans="1:8" x14ac:dyDescent="0.25">
      <c r="A2206" s="321">
        <f t="shared" si="69"/>
        <v>2205</v>
      </c>
      <c r="B2206" s="322">
        <v>0.12</v>
      </c>
      <c r="C2206" s="319">
        <v>17.883433024981059</v>
      </c>
      <c r="D2206" s="315">
        <v>5</v>
      </c>
      <c r="E2206" s="319">
        <v>1.7883433024981059</v>
      </c>
      <c r="F2206" s="319">
        <v>1.0941716512490529</v>
      </c>
      <c r="G2206" s="319">
        <v>7.1533732099924237</v>
      </c>
      <c r="H2206" s="316">
        <f t="shared" si="68"/>
        <v>21.177678675193512</v>
      </c>
    </row>
    <row r="2207" spans="1:8" x14ac:dyDescent="0.25">
      <c r="A2207" s="321">
        <f t="shared" si="69"/>
        <v>2206</v>
      </c>
      <c r="B2207" s="322">
        <v>0.12</v>
      </c>
      <c r="C2207" s="319">
        <v>20.130062289827038</v>
      </c>
      <c r="D2207" s="315">
        <v>5</v>
      </c>
      <c r="E2207" s="319">
        <v>2.0130062289827038</v>
      </c>
      <c r="F2207" s="319">
        <v>1.2065031144913518</v>
      </c>
      <c r="G2207" s="319">
        <v>8.052024915930815</v>
      </c>
      <c r="H2207" s="316">
        <f t="shared" si="68"/>
        <v>29.544035048123916</v>
      </c>
    </row>
    <row r="2208" spans="1:8" x14ac:dyDescent="0.25">
      <c r="A2208" s="321">
        <f t="shared" si="69"/>
        <v>2207</v>
      </c>
      <c r="B2208" s="322">
        <v>0.12</v>
      </c>
      <c r="C2208" s="319">
        <v>19.10479118625517</v>
      </c>
      <c r="D2208" s="315">
        <v>5</v>
      </c>
      <c r="E2208" s="319">
        <v>1.910479118625517</v>
      </c>
      <c r="F2208" s="319">
        <v>1.1552395593127585</v>
      </c>
      <c r="G2208" s="319">
        <v>7.641916474502068</v>
      </c>
      <c r="H2208" s="316">
        <f t="shared" si="68"/>
        <v>25.567977533960011</v>
      </c>
    </row>
    <row r="2209" spans="1:8" x14ac:dyDescent="0.25">
      <c r="A2209" s="321">
        <f t="shared" si="69"/>
        <v>2208</v>
      </c>
      <c r="B2209" s="322">
        <v>0.12</v>
      </c>
      <c r="C2209" s="319">
        <v>21.291100488742813</v>
      </c>
      <c r="D2209" s="315">
        <v>5</v>
      </c>
      <c r="E2209" s="319">
        <v>2.1291100488742813</v>
      </c>
      <c r="F2209" s="319">
        <v>1.2645550244371406</v>
      </c>
      <c r="G2209" s="319">
        <v>8.5164401954971254</v>
      </c>
      <c r="H2209" s="316">
        <f t="shared" si="68"/>
        <v>34.366866097185422</v>
      </c>
    </row>
    <row r="2210" spans="1:8" x14ac:dyDescent="0.25">
      <c r="A2210" s="321">
        <f t="shared" si="69"/>
        <v>2209</v>
      </c>
      <c r="B2210" s="322">
        <v>0.12</v>
      </c>
      <c r="C2210" s="319">
        <v>20.498926056025084</v>
      </c>
      <c r="D2210" s="315">
        <v>5</v>
      </c>
      <c r="E2210" s="319">
        <v>2.0498926056025084</v>
      </c>
      <c r="F2210" s="319">
        <v>1.2249463028012542</v>
      </c>
      <c r="G2210" s="319">
        <v>8.1995704224100336</v>
      </c>
      <c r="H2210" s="316">
        <f t="shared" si="68"/>
        <v>31.039389884099144</v>
      </c>
    </row>
    <row r="2211" spans="1:8" x14ac:dyDescent="0.25">
      <c r="A2211" s="321">
        <f t="shared" si="69"/>
        <v>2210</v>
      </c>
      <c r="B2211" s="322">
        <v>0.12</v>
      </c>
      <c r="C2211" s="319">
        <v>20.401466877519852</v>
      </c>
      <c r="D2211" s="315">
        <v>5</v>
      </c>
      <c r="E2211" s="319">
        <v>2.0401466877519852</v>
      </c>
      <c r="F2211" s="319">
        <v>1.2200733438759925</v>
      </c>
      <c r="G2211" s="319">
        <v>8.1605867510079406</v>
      </c>
      <c r="H2211" s="316">
        <f t="shared" si="68"/>
        <v>30.640958129644297</v>
      </c>
    </row>
    <row r="2212" spans="1:8" x14ac:dyDescent="0.25">
      <c r="A2212" s="321">
        <f t="shared" si="69"/>
        <v>2211</v>
      </c>
      <c r="B2212" s="322">
        <v>0.12</v>
      </c>
      <c r="C2212" s="319">
        <v>22.891420081141405</v>
      </c>
      <c r="D2212" s="315">
        <v>5</v>
      </c>
      <c r="E2212" s="319">
        <v>2.2891420081141405</v>
      </c>
      <c r="F2212" s="319">
        <v>1.3445710040570702</v>
      </c>
      <c r="G2212" s="319">
        <v>9.1565680324565619</v>
      </c>
      <c r="H2212" s="316">
        <f t="shared" si="68"/>
        <v>41.57196568346582</v>
      </c>
    </row>
    <row r="2213" spans="1:8" x14ac:dyDescent="0.25">
      <c r="A2213" s="321">
        <f t="shared" si="69"/>
        <v>2212</v>
      </c>
      <c r="B2213" s="322">
        <v>0.12</v>
      </c>
      <c r="C2213" s="319">
        <v>20.827390067570377</v>
      </c>
      <c r="D2213" s="315">
        <v>5</v>
      </c>
      <c r="E2213" s="319">
        <v>2.0827390067570377</v>
      </c>
      <c r="F2213" s="319">
        <v>1.2413695033785188</v>
      </c>
      <c r="G2213" s="319">
        <v>8.3309560270281509</v>
      </c>
      <c r="H2213" s="316">
        <f t="shared" si="68"/>
        <v>32.39986440280245</v>
      </c>
    </row>
    <row r="2214" spans="1:8" x14ac:dyDescent="0.25">
      <c r="A2214" s="321">
        <f t="shared" si="69"/>
        <v>2213</v>
      </c>
      <c r="B2214" s="322">
        <v>0.12</v>
      </c>
      <c r="C2214" s="319">
        <v>21.105597675632453</v>
      </c>
      <c r="D2214" s="315">
        <v>5</v>
      </c>
      <c r="E2214" s="319">
        <v>2.1105597675632453</v>
      </c>
      <c r="F2214" s="319">
        <v>1.2552798837816226</v>
      </c>
      <c r="G2214" s="319">
        <v>8.442239070252981</v>
      </c>
      <c r="H2214" s="316">
        <f t="shared" si="68"/>
        <v>33.573475058949619</v>
      </c>
    </row>
    <row r="2215" spans="1:8" x14ac:dyDescent="0.25">
      <c r="A2215" s="321">
        <f t="shared" si="69"/>
        <v>2214</v>
      </c>
      <c r="B2215" s="322">
        <v>0.12</v>
      </c>
      <c r="C2215" s="319">
        <v>20.410368556913454</v>
      </c>
      <c r="D2215" s="315">
        <v>5</v>
      </c>
      <c r="E2215" s="319">
        <v>2.0410368556913454</v>
      </c>
      <c r="F2215" s="319">
        <v>1.2205184278456727</v>
      </c>
      <c r="G2215" s="319">
        <v>8.1641474227653816</v>
      </c>
      <c r="H2215" s="316">
        <f t="shared" si="68"/>
        <v>30.677250437974081</v>
      </c>
    </row>
    <row r="2216" spans="1:8" x14ac:dyDescent="0.25">
      <c r="A2216" s="321">
        <f t="shared" si="69"/>
        <v>2215</v>
      </c>
      <c r="B2216" s="322">
        <v>0.12</v>
      </c>
      <c r="C2216" s="319">
        <v>17.074669408902992</v>
      </c>
      <c r="D2216" s="315">
        <v>5</v>
      </c>
      <c r="E2216" s="319">
        <v>1.7074669408902992</v>
      </c>
      <c r="F2216" s="319">
        <v>1.0537334704451495</v>
      </c>
      <c r="G2216" s="319">
        <v>6.8298677635611966</v>
      </c>
      <c r="H2216" s="316">
        <f t="shared" si="68"/>
        <v>18.477646231322133</v>
      </c>
    </row>
    <row r="2217" spans="1:8" x14ac:dyDescent="0.25">
      <c r="A2217" s="321">
        <f t="shared" si="69"/>
        <v>2216</v>
      </c>
      <c r="B2217" s="322">
        <v>0.12</v>
      </c>
      <c r="C2217" s="319">
        <v>18.920866346452385</v>
      </c>
      <c r="D2217" s="315">
        <v>5</v>
      </c>
      <c r="E2217" s="319">
        <v>1.8920866346452385</v>
      </c>
      <c r="F2217" s="319">
        <v>1.1460433173226192</v>
      </c>
      <c r="G2217" s="319">
        <v>7.5683465385809541</v>
      </c>
      <c r="H2217" s="316">
        <f t="shared" si="68"/>
        <v>24.88276665357602</v>
      </c>
    </row>
    <row r="2218" spans="1:8" x14ac:dyDescent="0.25">
      <c r="A2218" s="321">
        <f t="shared" si="69"/>
        <v>2217</v>
      </c>
      <c r="B2218" s="322">
        <v>0.12</v>
      </c>
      <c r="C2218" s="319">
        <v>15.639445842243731</v>
      </c>
      <c r="D2218" s="315">
        <v>5</v>
      </c>
      <c r="E2218" s="319">
        <v>1.5639445842243731</v>
      </c>
      <c r="F2218" s="319">
        <v>0.98197229211218651</v>
      </c>
      <c r="G2218" s="319">
        <v>6.2557783368974924</v>
      </c>
      <c r="H2218" s="316">
        <f t="shared" si="68"/>
        <v>14.092533437216005</v>
      </c>
    </row>
    <row r="2219" spans="1:8" x14ac:dyDescent="0.25">
      <c r="A2219" s="321">
        <f t="shared" si="69"/>
        <v>2218</v>
      </c>
      <c r="B2219" s="322">
        <v>0.12</v>
      </c>
      <c r="C2219" s="319">
        <v>21.492085175414104</v>
      </c>
      <c r="D2219" s="315">
        <v>5</v>
      </c>
      <c r="E2219" s="319">
        <v>2.1492085175414104</v>
      </c>
      <c r="F2219" s="319">
        <v>1.2746042587707052</v>
      </c>
      <c r="G2219" s="319">
        <v>8.5968340701656416</v>
      </c>
      <c r="H2219" s="316">
        <f t="shared" si="68"/>
        <v>35.236273155539621</v>
      </c>
    </row>
    <row r="2220" spans="1:8" x14ac:dyDescent="0.25">
      <c r="A2220" s="321">
        <f t="shared" si="69"/>
        <v>2219</v>
      </c>
      <c r="B2220" s="322">
        <v>0.12</v>
      </c>
      <c r="C2220" s="319">
        <v>25.597830750048161</v>
      </c>
      <c r="D2220" s="315">
        <v>5</v>
      </c>
      <c r="E2220" s="319">
        <v>2.5597830750048161</v>
      </c>
      <c r="F2220" s="319">
        <v>1.479891537502408</v>
      </c>
      <c r="G2220" s="319">
        <v>10.239132300019264</v>
      </c>
      <c r="H2220" s="316">
        <f t="shared" si="68"/>
        <v>55.227582608368877</v>
      </c>
    </row>
    <row r="2221" spans="1:8" x14ac:dyDescent="0.25">
      <c r="A2221" s="321">
        <f t="shared" si="69"/>
        <v>2220</v>
      </c>
      <c r="B2221" s="322">
        <v>0.12</v>
      </c>
      <c r="C2221" s="319">
        <v>20.401466877519852</v>
      </c>
      <c r="D2221" s="315">
        <v>5</v>
      </c>
      <c r="E2221" s="319">
        <v>2.0401466877519852</v>
      </c>
      <c r="F2221" s="319">
        <v>1.2200733438759925</v>
      </c>
      <c r="G2221" s="319">
        <v>8.1605867510079406</v>
      </c>
      <c r="H2221" s="316">
        <f t="shared" si="68"/>
        <v>30.640958129644297</v>
      </c>
    </row>
    <row r="2222" spans="1:8" x14ac:dyDescent="0.25">
      <c r="A2222" s="321">
        <f t="shared" si="69"/>
        <v>2221</v>
      </c>
      <c r="B2222" s="322">
        <v>0.12</v>
      </c>
      <c r="C2222" s="319">
        <v>18.981256794650108</v>
      </c>
      <c r="D2222" s="315">
        <v>5</v>
      </c>
      <c r="E2222" s="319">
        <v>1.8981256794650108</v>
      </c>
      <c r="F2222" s="319">
        <v>1.1490628397325053</v>
      </c>
      <c r="G2222" s="319">
        <v>7.592502717860043</v>
      </c>
      <c r="H2222" s="316">
        <f t="shared" si="68"/>
        <v>25.106809659203883</v>
      </c>
    </row>
    <row r="2223" spans="1:8" x14ac:dyDescent="0.25">
      <c r="A2223" s="321">
        <f t="shared" si="69"/>
        <v>2222</v>
      </c>
      <c r="B2223" s="322">
        <v>0.12</v>
      </c>
      <c r="C2223" s="319">
        <v>19.875149114814121</v>
      </c>
      <c r="D2223" s="315">
        <v>5</v>
      </c>
      <c r="E2223" s="319">
        <v>1.9875149114814121</v>
      </c>
      <c r="F2223" s="319">
        <v>1.193757455740706</v>
      </c>
      <c r="G2223" s="319">
        <v>7.9500596459256485</v>
      </c>
      <c r="H2223" s="316">
        <f t="shared" si="68"/>
        <v>28.530691788852089</v>
      </c>
    </row>
    <row r="2224" spans="1:8" x14ac:dyDescent="0.25">
      <c r="A2224" s="321">
        <f t="shared" si="69"/>
        <v>2223</v>
      </c>
      <c r="B2224" s="322">
        <v>0.12</v>
      </c>
      <c r="C2224" s="319">
        <v>17.793438524240628</v>
      </c>
      <c r="D2224" s="315">
        <v>5</v>
      </c>
      <c r="E2224" s="319">
        <v>1.7793438524240628</v>
      </c>
      <c r="F2224" s="319">
        <v>1.0896719262120313</v>
      </c>
      <c r="G2224" s="319">
        <v>7.1173754096962512</v>
      </c>
      <c r="H2224" s="316">
        <f t="shared" si="68"/>
        <v>20.86907364693279</v>
      </c>
    </row>
    <row r="2225" spans="1:8" x14ac:dyDescent="0.25">
      <c r="A2225" s="321">
        <f t="shared" si="69"/>
        <v>2224</v>
      </c>
      <c r="B2225" s="322">
        <v>0.12</v>
      </c>
      <c r="C2225" s="319">
        <v>20.078277935244842</v>
      </c>
      <c r="D2225" s="315">
        <v>5</v>
      </c>
      <c r="E2225" s="319">
        <v>2.0078277935244842</v>
      </c>
      <c r="F2225" s="319">
        <v>1.203913896762242</v>
      </c>
      <c r="G2225" s="319">
        <v>8.0313111740979366</v>
      </c>
      <c r="H2225" s="316">
        <f t="shared" si="68"/>
        <v>29.336852222413363</v>
      </c>
    </row>
    <row r="2226" spans="1:8" x14ac:dyDescent="0.25">
      <c r="A2226" s="321">
        <f t="shared" si="69"/>
        <v>2225</v>
      </c>
      <c r="B2226" s="322">
        <v>0.12</v>
      </c>
      <c r="C2226" s="319">
        <v>18.223706825228874</v>
      </c>
      <c r="D2226" s="315">
        <v>5</v>
      </c>
      <c r="E2226" s="319">
        <v>1.8223706825228874</v>
      </c>
      <c r="F2226" s="319">
        <v>1.1111853412614436</v>
      </c>
      <c r="G2226" s="319">
        <v>7.2894827300915495</v>
      </c>
      <c r="H2226" s="316">
        <f t="shared" si="68"/>
        <v>22.363002049513597</v>
      </c>
    </row>
    <row r="2227" spans="1:8" x14ac:dyDescent="0.25">
      <c r="A2227" s="321">
        <f t="shared" si="69"/>
        <v>2226</v>
      </c>
      <c r="B2227" s="322">
        <v>0.12</v>
      </c>
      <c r="C2227" s="319">
        <v>20.249187905865256</v>
      </c>
      <c r="D2227" s="315">
        <v>5</v>
      </c>
      <c r="E2227" s="319">
        <v>2.0249187905865256</v>
      </c>
      <c r="F2227" s="319">
        <v>1.2124593952932627</v>
      </c>
      <c r="G2227" s="319">
        <v>8.0996751623461023</v>
      </c>
      <c r="H2227" s="316">
        <f t="shared" si="68"/>
        <v>30.023210700873989</v>
      </c>
    </row>
    <row r="2228" spans="1:8" x14ac:dyDescent="0.25">
      <c r="A2228" s="321">
        <f t="shared" si="69"/>
        <v>2227</v>
      </c>
      <c r="B2228" s="322">
        <v>0.12</v>
      </c>
      <c r="C2228" s="319">
        <v>19.374520029959967</v>
      </c>
      <c r="D2228" s="315">
        <v>5</v>
      </c>
      <c r="E2228" s="319">
        <v>1.9374520029959967</v>
      </c>
      <c r="F2228" s="319">
        <v>1.1687260014979983</v>
      </c>
      <c r="G2228" s="319">
        <v>7.7498080119839869</v>
      </c>
      <c r="H2228" s="316">
        <f t="shared" si="68"/>
        <v>26.588288966973721</v>
      </c>
    </row>
    <row r="2229" spans="1:8" x14ac:dyDescent="0.25">
      <c r="A2229" s="321">
        <f t="shared" si="69"/>
        <v>2228</v>
      </c>
      <c r="B2229" s="322">
        <v>0.12</v>
      </c>
      <c r="C2229" s="319">
        <v>20.054856172937434</v>
      </c>
      <c r="D2229" s="315">
        <v>5</v>
      </c>
      <c r="E2229" s="319">
        <v>2.0054856172937434</v>
      </c>
      <c r="F2229" s="319">
        <v>1.2027428086468717</v>
      </c>
      <c r="G2229" s="319">
        <v>8.0219424691749737</v>
      </c>
      <c r="H2229" s="316">
        <f t="shared" si="68"/>
        <v>29.243366874081246</v>
      </c>
    </row>
    <row r="2230" spans="1:8" x14ac:dyDescent="0.25">
      <c r="A2230" s="321">
        <f t="shared" si="69"/>
        <v>2229</v>
      </c>
      <c r="B2230" s="322">
        <v>0.12</v>
      </c>
      <c r="C2230" s="319">
        <v>20.920479124033591</v>
      </c>
      <c r="D2230" s="315">
        <v>5</v>
      </c>
      <c r="E2230" s="319">
        <v>2.0920479124033591</v>
      </c>
      <c r="F2230" s="319">
        <v>1.2460239562016795</v>
      </c>
      <c r="G2230" s="319">
        <v>8.3681916496134363</v>
      </c>
      <c r="H2230" s="316">
        <f t="shared" si="68"/>
        <v>32.790383687207061</v>
      </c>
    </row>
    <row r="2231" spans="1:8" x14ac:dyDescent="0.25">
      <c r="A2231" s="321">
        <f t="shared" si="69"/>
        <v>2230</v>
      </c>
      <c r="B2231" s="322">
        <v>0.12</v>
      </c>
      <c r="C2231" s="319">
        <v>21.18509433377767</v>
      </c>
      <c r="D2231" s="315">
        <v>5</v>
      </c>
      <c r="E2231" s="319">
        <v>2.118509433377767</v>
      </c>
      <c r="F2231" s="319">
        <v>1.2592547166888834</v>
      </c>
      <c r="G2231" s="319">
        <v>8.4740377335110679</v>
      </c>
      <c r="H2231" s="316">
        <f t="shared" si="68"/>
        <v>33.912417112430603</v>
      </c>
    </row>
    <row r="2232" spans="1:8" x14ac:dyDescent="0.25">
      <c r="A2232" s="321">
        <f t="shared" si="69"/>
        <v>2231</v>
      </c>
      <c r="B2232" s="322">
        <v>0.12</v>
      </c>
      <c r="C2232" s="319">
        <v>21.093139871954918</v>
      </c>
      <c r="D2232" s="315">
        <v>5</v>
      </c>
      <c r="E2232" s="319">
        <v>2.1093139871954918</v>
      </c>
      <c r="F2232" s="319">
        <v>1.2546569935977459</v>
      </c>
      <c r="G2232" s="319">
        <v>8.4372559487819672</v>
      </c>
      <c r="H2232" s="316">
        <f t="shared" si="68"/>
        <v>33.520504482113189</v>
      </c>
    </row>
    <row r="2233" spans="1:8" x14ac:dyDescent="0.25">
      <c r="A2233" s="321">
        <f t="shared" si="69"/>
        <v>2232</v>
      </c>
      <c r="B2233" s="322">
        <v>0.12</v>
      </c>
      <c r="C2233" s="319">
        <v>20.588950115343323</v>
      </c>
      <c r="D2233" s="315">
        <v>5</v>
      </c>
      <c r="E2233" s="319">
        <v>2.0588950115343323</v>
      </c>
      <c r="F2233" s="319">
        <v>1.2294475057671661</v>
      </c>
      <c r="G2233" s="319">
        <v>8.2355800461373292</v>
      </c>
      <c r="H2233" s="316">
        <f t="shared" si="68"/>
        <v>31.409554899548745</v>
      </c>
    </row>
    <row r="2234" spans="1:8" x14ac:dyDescent="0.25">
      <c r="A2234" s="321">
        <f t="shared" si="69"/>
        <v>2233</v>
      </c>
      <c r="B2234" s="322">
        <v>0.12</v>
      </c>
      <c r="C2234" s="319">
        <v>17.683253241120838</v>
      </c>
      <c r="D2234" s="315">
        <v>5</v>
      </c>
      <c r="E2234" s="319">
        <v>1.7683253241120838</v>
      </c>
      <c r="F2234" s="319">
        <v>1.0841626620560418</v>
      </c>
      <c r="G2234" s="319">
        <v>7.0733012964483351</v>
      </c>
      <c r="H2234" s="316">
        <f t="shared" si="68"/>
        <v>20.494014162982175</v>
      </c>
    </row>
    <row r="2235" spans="1:8" x14ac:dyDescent="0.25">
      <c r="A2235" s="321">
        <f t="shared" si="69"/>
        <v>2234</v>
      </c>
      <c r="B2235" s="322">
        <v>0.12</v>
      </c>
      <c r="C2235" s="319">
        <v>23.433087840676308</v>
      </c>
      <c r="D2235" s="315">
        <v>5</v>
      </c>
      <c r="E2235" s="319">
        <v>2.3433087840676308</v>
      </c>
      <c r="F2235" s="319">
        <v>1.3716543920338153</v>
      </c>
      <c r="G2235" s="319">
        <v>9.3732351362705231</v>
      </c>
      <c r="H2235" s="316">
        <f t="shared" si="68"/>
        <v>44.157094786300945</v>
      </c>
    </row>
    <row r="2236" spans="1:8" x14ac:dyDescent="0.25">
      <c r="A2236" s="321">
        <f t="shared" si="69"/>
        <v>2235</v>
      </c>
      <c r="B2236" s="322">
        <v>0.12</v>
      </c>
      <c r="C2236" s="319">
        <v>21.229520876222523</v>
      </c>
      <c r="D2236" s="315">
        <v>5</v>
      </c>
      <c r="E2236" s="319">
        <v>2.1229520876222523</v>
      </c>
      <c r="F2236" s="319">
        <v>1.2614760438111261</v>
      </c>
      <c r="G2236" s="319">
        <v>8.4918083504890092</v>
      </c>
      <c r="H2236" s="316">
        <f t="shared" si="68"/>
        <v>34.102528786427094</v>
      </c>
    </row>
    <row r="2237" spans="1:8" x14ac:dyDescent="0.25">
      <c r="A2237" s="321">
        <f t="shared" si="69"/>
        <v>2236</v>
      </c>
      <c r="B2237" s="322">
        <v>0.12</v>
      </c>
      <c r="C2237" s="319">
        <v>16.827964423573576</v>
      </c>
      <c r="D2237" s="315">
        <v>5</v>
      </c>
      <c r="E2237" s="319">
        <v>1.6827964423573576</v>
      </c>
      <c r="F2237" s="319">
        <v>1.0413982211786788</v>
      </c>
      <c r="G2237" s="319">
        <v>6.7311857694294304</v>
      </c>
      <c r="H2237" s="316">
        <f t="shared" si="68"/>
        <v>17.686881818375319</v>
      </c>
    </row>
    <row r="2238" spans="1:8" x14ac:dyDescent="0.25">
      <c r="A2238" s="321">
        <f t="shared" si="69"/>
        <v>2237</v>
      </c>
      <c r="B2238" s="322">
        <v>0.12</v>
      </c>
      <c r="C2238" s="319">
        <v>18.508724274870474</v>
      </c>
      <c r="D2238" s="315">
        <v>5</v>
      </c>
      <c r="E2238" s="319">
        <v>1.8508724274870474</v>
      </c>
      <c r="F2238" s="319">
        <v>1.1254362137435237</v>
      </c>
      <c r="G2238" s="319">
        <v>7.4034897099481896</v>
      </c>
      <c r="H2238" s="316">
        <f t="shared" si="68"/>
        <v>23.378328616565817</v>
      </c>
    </row>
    <row r="2239" spans="1:8" x14ac:dyDescent="0.25">
      <c r="A2239" s="321">
        <f t="shared" si="69"/>
        <v>2238</v>
      </c>
      <c r="B2239" s="322">
        <v>0.12</v>
      </c>
      <c r="C2239" s="319">
        <v>19.99411102180602</v>
      </c>
      <c r="D2239" s="315">
        <v>5</v>
      </c>
      <c r="E2239" s="319">
        <v>1.999411102180602</v>
      </c>
      <c r="F2239" s="319">
        <v>1.199705551090301</v>
      </c>
      <c r="G2239" s="319">
        <v>7.9976444087224081</v>
      </c>
      <c r="H2239" s="316">
        <f t="shared" si="68"/>
        <v>29.00155444671082</v>
      </c>
    </row>
    <row r="2240" spans="1:8" x14ac:dyDescent="0.25">
      <c r="A2240" s="321">
        <f t="shared" si="69"/>
        <v>2239</v>
      </c>
      <c r="B2240" s="322">
        <v>0.12</v>
      </c>
      <c r="C2240" s="319">
        <v>17.781592355750035</v>
      </c>
      <c r="D2240" s="315">
        <v>5</v>
      </c>
      <c r="E2240" s="319">
        <v>1.7781592355750035</v>
      </c>
      <c r="F2240" s="319">
        <v>1.0890796177875017</v>
      </c>
      <c r="G2240" s="319">
        <v>7.1126369423000142</v>
      </c>
      <c r="H2240" s="316">
        <f t="shared" si="68"/>
        <v>20.82860351824872</v>
      </c>
    </row>
    <row r="2241" spans="1:8" x14ac:dyDescent="0.25">
      <c r="A2241" s="321">
        <f t="shared" si="69"/>
        <v>2240</v>
      </c>
      <c r="B2241" s="322">
        <v>0.12</v>
      </c>
      <c r="C2241" s="319">
        <v>23.88419721275568</v>
      </c>
      <c r="D2241" s="315">
        <v>5</v>
      </c>
      <c r="E2241" s="319">
        <v>2.388419721275568</v>
      </c>
      <c r="F2241" s="319">
        <v>1.394209860637784</v>
      </c>
      <c r="G2241" s="319">
        <v>9.553678885102272</v>
      </c>
      <c r="H2241" s="316">
        <f t="shared" si="68"/>
        <v>46.366534788634496</v>
      </c>
    </row>
    <row r="2242" spans="1:8" x14ac:dyDescent="0.25">
      <c r="A2242" s="321">
        <f t="shared" si="69"/>
        <v>2241</v>
      </c>
      <c r="B2242" s="322">
        <v>0.12</v>
      </c>
      <c r="C2242" s="319">
        <v>19.782392023917055</v>
      </c>
      <c r="D2242" s="315">
        <v>5</v>
      </c>
      <c r="E2242" s="319">
        <v>1.9782392023917055</v>
      </c>
      <c r="F2242" s="319">
        <v>1.1891196011958527</v>
      </c>
      <c r="G2242" s="319">
        <v>7.9129568095668219</v>
      </c>
      <c r="H2242" s="316">
        <f t="shared" si="68"/>
        <v>28.16602803701317</v>
      </c>
    </row>
    <row r="2243" spans="1:8" x14ac:dyDescent="0.25">
      <c r="A2243" s="321">
        <f t="shared" si="69"/>
        <v>2242</v>
      </c>
      <c r="B2243" s="322">
        <v>0.12</v>
      </c>
      <c r="C2243" s="319">
        <v>21.575858732394408</v>
      </c>
      <c r="D2243" s="315">
        <v>5</v>
      </c>
      <c r="E2243" s="319">
        <v>2.1575858732394408</v>
      </c>
      <c r="F2243" s="319">
        <v>1.2787929366197204</v>
      </c>
      <c r="G2243" s="319">
        <v>8.6303434929577634</v>
      </c>
      <c r="H2243" s="316">
        <f t="shared" ref="H2243:H2306" si="70">-C2243+PV(B2243,D2243,-(G2243-F2243)*E2243)</f>
        <v>35.601665342828731</v>
      </c>
    </row>
    <row r="2244" spans="1:8" x14ac:dyDescent="0.25">
      <c r="A2244" s="321">
        <f t="shared" ref="A2244:A2307" si="71">A2243+1</f>
        <v>2243</v>
      </c>
      <c r="B2244" s="322">
        <v>0.12</v>
      </c>
      <c r="C2244" s="319">
        <v>20.570280462852679</v>
      </c>
      <c r="D2244" s="315">
        <v>5</v>
      </c>
      <c r="E2244" s="319">
        <v>2.0570280462852679</v>
      </c>
      <c r="F2244" s="319">
        <v>1.2285140231426339</v>
      </c>
      <c r="G2244" s="319">
        <v>8.2281121851410717</v>
      </c>
      <c r="H2244" s="316">
        <f t="shared" si="70"/>
        <v>31.33262009947272</v>
      </c>
    </row>
    <row r="2245" spans="1:8" x14ac:dyDescent="0.25">
      <c r="A2245" s="321">
        <f t="shared" si="71"/>
        <v>2244</v>
      </c>
      <c r="B2245" s="322">
        <v>0.12</v>
      </c>
      <c r="C2245" s="319">
        <v>21.508910827396903</v>
      </c>
      <c r="D2245" s="315">
        <v>5</v>
      </c>
      <c r="E2245" s="319">
        <v>2.1508910827396903</v>
      </c>
      <c r="F2245" s="319">
        <v>1.2754455413698451</v>
      </c>
      <c r="G2245" s="319">
        <v>8.6035643309587613</v>
      </c>
      <c r="H2245" s="316">
        <f t="shared" si="70"/>
        <v>35.309518892053205</v>
      </c>
    </row>
    <row r="2246" spans="1:8" x14ac:dyDescent="0.25">
      <c r="A2246" s="321">
        <f t="shared" si="71"/>
        <v>2245</v>
      </c>
      <c r="B2246" s="322">
        <v>0.12</v>
      </c>
      <c r="C2246" s="319">
        <v>20.572194949199911</v>
      </c>
      <c r="D2246" s="315">
        <v>5</v>
      </c>
      <c r="E2246" s="319">
        <v>2.0572194949199911</v>
      </c>
      <c r="F2246" s="319">
        <v>1.2286097474599955</v>
      </c>
      <c r="G2246" s="319">
        <v>8.2288779796799645</v>
      </c>
      <c r="H2246" s="316">
        <f t="shared" si="70"/>
        <v>31.340505359570585</v>
      </c>
    </row>
    <row r="2247" spans="1:8" x14ac:dyDescent="0.25">
      <c r="A2247" s="321">
        <f t="shared" si="71"/>
        <v>2246</v>
      </c>
      <c r="B2247" s="322">
        <v>0.12</v>
      </c>
      <c r="C2247" s="319">
        <v>21.9838353182422</v>
      </c>
      <c r="D2247" s="315">
        <v>5</v>
      </c>
      <c r="E2247" s="319">
        <v>2.19838353182422</v>
      </c>
      <c r="F2247" s="319">
        <v>1.2991917659121099</v>
      </c>
      <c r="G2247" s="319">
        <v>8.7935341272968799</v>
      </c>
      <c r="H2247" s="316">
        <f t="shared" si="70"/>
        <v>37.406434496163754</v>
      </c>
    </row>
    <row r="2248" spans="1:8" x14ac:dyDescent="0.25">
      <c r="A2248" s="321">
        <f t="shared" si="71"/>
        <v>2247</v>
      </c>
      <c r="B2248" s="322">
        <v>0.12</v>
      </c>
      <c r="C2248" s="319">
        <v>18.886014509480447</v>
      </c>
      <c r="D2248" s="315">
        <v>5</v>
      </c>
      <c r="E2248" s="319">
        <v>1.8886014509480447</v>
      </c>
      <c r="F2248" s="319">
        <v>1.1443007254740223</v>
      </c>
      <c r="G2248" s="319">
        <v>7.5544058037921786</v>
      </c>
      <c r="H2248" s="316">
        <f t="shared" si="70"/>
        <v>24.753888340841065</v>
      </c>
    </row>
    <row r="2249" spans="1:8" x14ac:dyDescent="0.25">
      <c r="A2249" s="321">
        <f t="shared" si="71"/>
        <v>2248</v>
      </c>
      <c r="B2249" s="322">
        <v>0.12</v>
      </c>
      <c r="C2249" s="319">
        <v>25.771289579570293</v>
      </c>
      <c r="D2249" s="315">
        <v>5</v>
      </c>
      <c r="E2249" s="319">
        <v>2.5771289579570293</v>
      </c>
      <c r="F2249" s="319">
        <v>1.4885644789785146</v>
      </c>
      <c r="G2249" s="319">
        <v>10.308515831828117</v>
      </c>
      <c r="H2249" s="316">
        <f t="shared" si="70"/>
        <v>56.165821567025276</v>
      </c>
    </row>
    <row r="2250" spans="1:8" x14ac:dyDescent="0.25">
      <c r="A2250" s="321">
        <f t="shared" si="71"/>
        <v>2249</v>
      </c>
      <c r="B2250" s="322">
        <v>0.12</v>
      </c>
      <c r="C2250" s="319">
        <v>22.139472599083092</v>
      </c>
      <c r="D2250" s="315">
        <v>5</v>
      </c>
      <c r="E2250" s="319">
        <v>2.2139472599083092</v>
      </c>
      <c r="F2250" s="319">
        <v>1.3069736299541546</v>
      </c>
      <c r="G2250" s="319">
        <v>8.8557890396332368</v>
      </c>
      <c r="H2250" s="316">
        <f t="shared" si="70"/>
        <v>38.105995628989646</v>
      </c>
    </row>
    <row r="2251" spans="1:8" x14ac:dyDescent="0.25">
      <c r="A2251" s="321">
        <f t="shared" si="71"/>
        <v>2250</v>
      </c>
      <c r="B2251" s="322">
        <v>0.12</v>
      </c>
      <c r="C2251" s="319">
        <v>19.163101165322587</v>
      </c>
      <c r="D2251" s="315">
        <v>5</v>
      </c>
      <c r="E2251" s="319">
        <v>1.9163101165322587</v>
      </c>
      <c r="F2251" s="319">
        <v>1.1581550582661293</v>
      </c>
      <c r="G2251" s="319">
        <v>7.6652404661290348</v>
      </c>
      <c r="H2251" s="316">
        <f t="shared" si="70"/>
        <v>25.786993083270644</v>
      </c>
    </row>
    <row r="2252" spans="1:8" x14ac:dyDescent="0.25">
      <c r="A2252" s="321">
        <f t="shared" si="71"/>
        <v>2251</v>
      </c>
      <c r="B2252" s="322">
        <v>0.12</v>
      </c>
      <c r="C2252" s="319">
        <v>17.988702489237767</v>
      </c>
      <c r="D2252" s="315">
        <v>5</v>
      </c>
      <c r="E2252" s="319">
        <v>1.7988702489237767</v>
      </c>
      <c r="F2252" s="319">
        <v>1.0994351244618883</v>
      </c>
      <c r="G2252" s="319">
        <v>7.1954809956951067</v>
      </c>
      <c r="H2252" s="316">
        <f t="shared" si="70"/>
        <v>21.541257318251617</v>
      </c>
    </row>
    <row r="2253" spans="1:8" x14ac:dyDescent="0.25">
      <c r="A2253" s="321">
        <f t="shared" si="71"/>
        <v>2252</v>
      </c>
      <c r="B2253" s="322">
        <v>0.12</v>
      </c>
      <c r="C2253" s="319">
        <v>17.522290868801065</v>
      </c>
      <c r="D2253" s="315">
        <v>5</v>
      </c>
      <c r="E2253" s="319">
        <v>1.7522290868801065</v>
      </c>
      <c r="F2253" s="319">
        <v>1.0761145434400532</v>
      </c>
      <c r="G2253" s="319">
        <v>7.0089163475204259</v>
      </c>
      <c r="H2253" s="316">
        <f t="shared" si="70"/>
        <v>19.951621149590324</v>
      </c>
    </row>
    <row r="2254" spans="1:8" x14ac:dyDescent="0.25">
      <c r="A2254" s="321">
        <f t="shared" si="71"/>
        <v>2253</v>
      </c>
      <c r="B2254" s="322">
        <v>0.12</v>
      </c>
      <c r="C2254" s="319">
        <v>23.571249180822633</v>
      </c>
      <c r="D2254" s="315">
        <v>5</v>
      </c>
      <c r="E2254" s="319">
        <v>2.3571249180822633</v>
      </c>
      <c r="F2254" s="319">
        <v>1.3785624590411316</v>
      </c>
      <c r="G2254" s="319">
        <v>9.4284996723290533</v>
      </c>
      <c r="H2254" s="316">
        <f t="shared" si="70"/>
        <v>44.828325202064917</v>
      </c>
    </row>
    <row r="2255" spans="1:8" x14ac:dyDescent="0.25">
      <c r="A2255" s="321">
        <f t="shared" si="71"/>
        <v>2254</v>
      </c>
      <c r="B2255" s="322">
        <v>0.12</v>
      </c>
      <c r="C2255" s="319">
        <v>24.061148501932621</v>
      </c>
      <c r="D2255" s="315">
        <v>5</v>
      </c>
      <c r="E2255" s="319">
        <v>2.4061148501932621</v>
      </c>
      <c r="F2255" s="319">
        <v>1.403057425096631</v>
      </c>
      <c r="G2255" s="319">
        <v>9.6244594007730484</v>
      </c>
      <c r="H2255" s="316">
        <f t="shared" si="70"/>
        <v>47.24722718002424</v>
      </c>
    </row>
    <row r="2256" spans="1:8" x14ac:dyDescent="0.25">
      <c r="A2256" s="321">
        <f t="shared" si="71"/>
        <v>2255</v>
      </c>
      <c r="B2256" s="322">
        <v>0.12</v>
      </c>
      <c r="C2256" s="319">
        <v>20.426321093982551</v>
      </c>
      <c r="D2256" s="315">
        <v>5</v>
      </c>
      <c r="E2256" s="319">
        <v>2.0426321093982551</v>
      </c>
      <c r="F2256" s="319">
        <v>1.2213160546991275</v>
      </c>
      <c r="G2256" s="319">
        <v>8.1705284375930205</v>
      </c>
      <c r="H2256" s="316">
        <f t="shared" si="70"/>
        <v>30.742339244665857</v>
      </c>
    </row>
    <row r="2257" spans="1:8" x14ac:dyDescent="0.25">
      <c r="A2257" s="321">
        <f t="shared" si="71"/>
        <v>2256</v>
      </c>
      <c r="B2257" s="322">
        <v>0.12</v>
      </c>
      <c r="C2257" s="319">
        <v>17.587224243034143</v>
      </c>
      <c r="D2257" s="315">
        <v>5</v>
      </c>
      <c r="E2257" s="319">
        <v>1.7587224243034143</v>
      </c>
      <c r="F2257" s="319">
        <v>1.0793612121517071</v>
      </c>
      <c r="G2257" s="319">
        <v>7.0348896972136572</v>
      </c>
      <c r="H2257" s="316">
        <f t="shared" si="70"/>
        <v>20.169639663535676</v>
      </c>
    </row>
    <row r="2258" spans="1:8" x14ac:dyDescent="0.25">
      <c r="A2258" s="321">
        <f t="shared" si="71"/>
        <v>2257</v>
      </c>
      <c r="B2258" s="322">
        <v>0.12</v>
      </c>
      <c r="C2258" s="319">
        <v>17.025634002056904</v>
      </c>
      <c r="D2258" s="315">
        <v>5</v>
      </c>
      <c r="E2258" s="319">
        <v>1.7025634002056904</v>
      </c>
      <c r="F2258" s="319">
        <v>1.0512817001028452</v>
      </c>
      <c r="G2258" s="319">
        <v>6.8102536008227617</v>
      </c>
      <c r="H2258" s="316">
        <f t="shared" si="70"/>
        <v>18.319249944056253</v>
      </c>
    </row>
    <row r="2259" spans="1:8" x14ac:dyDescent="0.25">
      <c r="A2259" s="321">
        <f t="shared" si="71"/>
        <v>2258</v>
      </c>
      <c r="B2259" s="322">
        <v>0.12</v>
      </c>
      <c r="C2259" s="319">
        <v>19.125375325093046</v>
      </c>
      <c r="D2259" s="315">
        <v>5</v>
      </c>
      <c r="E2259" s="319">
        <v>1.9125375325093046</v>
      </c>
      <c r="F2259" s="319">
        <v>1.1562687662546522</v>
      </c>
      <c r="G2259" s="319">
        <v>7.6501501300372183</v>
      </c>
      <c r="H2259" s="316">
        <f t="shared" si="70"/>
        <v>25.645194737445877</v>
      </c>
    </row>
    <row r="2260" spans="1:8" x14ac:dyDescent="0.25">
      <c r="A2260" s="321">
        <f t="shared" si="71"/>
        <v>2259</v>
      </c>
      <c r="B2260" s="322">
        <v>0.12</v>
      </c>
      <c r="C2260" s="319">
        <v>19.484168711205712</v>
      </c>
      <c r="D2260" s="315">
        <v>5</v>
      </c>
      <c r="E2260" s="319">
        <v>1.9484168711205712</v>
      </c>
      <c r="F2260" s="319">
        <v>1.1742084355602855</v>
      </c>
      <c r="G2260" s="319">
        <v>7.7936674844822846</v>
      </c>
      <c r="H2260" s="316">
        <f t="shared" si="70"/>
        <v>27.008308673661752</v>
      </c>
    </row>
    <row r="2261" spans="1:8" x14ac:dyDescent="0.25">
      <c r="A2261" s="321">
        <f t="shared" si="71"/>
        <v>2260</v>
      </c>
      <c r="B2261" s="322">
        <v>0.12</v>
      </c>
      <c r="C2261" s="319">
        <v>19.651631696906406</v>
      </c>
      <c r="D2261" s="315">
        <v>5</v>
      </c>
      <c r="E2261" s="319">
        <v>1.9651631696906406</v>
      </c>
      <c r="F2261" s="319">
        <v>1.1825815848453203</v>
      </c>
      <c r="G2261" s="319">
        <v>7.8606526787625626</v>
      </c>
      <c r="H2261" s="316">
        <f t="shared" si="70"/>
        <v>27.655646481534262</v>
      </c>
    </row>
    <row r="2262" spans="1:8" x14ac:dyDescent="0.25">
      <c r="A2262" s="321">
        <f t="shared" si="71"/>
        <v>2261</v>
      </c>
      <c r="B2262" s="322">
        <v>0.12</v>
      </c>
      <c r="C2262" s="319">
        <v>21.252519723493606</v>
      </c>
      <c r="D2262" s="315">
        <v>5</v>
      </c>
      <c r="E2262" s="319">
        <v>2.1252519723493606</v>
      </c>
      <c r="F2262" s="319">
        <v>1.2626259861746802</v>
      </c>
      <c r="G2262" s="319">
        <v>8.5010078893974423</v>
      </c>
      <c r="H2262" s="316">
        <f t="shared" si="70"/>
        <v>34.201141937198081</v>
      </c>
    </row>
    <row r="2263" spans="1:8" x14ac:dyDescent="0.25">
      <c r="A2263" s="321">
        <f t="shared" si="71"/>
        <v>2262</v>
      </c>
      <c r="B2263" s="322">
        <v>0.12</v>
      </c>
      <c r="C2263" s="319">
        <v>21.71603915077867</v>
      </c>
      <c r="D2263" s="315">
        <v>5</v>
      </c>
      <c r="E2263" s="319">
        <v>2.171603915077867</v>
      </c>
      <c r="F2263" s="319">
        <v>1.2858019575389334</v>
      </c>
      <c r="G2263" s="319">
        <v>8.6864156603114679</v>
      </c>
      <c r="H2263" s="316">
        <f t="shared" si="70"/>
        <v>36.217046247735659</v>
      </c>
    </row>
    <row r="2264" spans="1:8" x14ac:dyDescent="0.25">
      <c r="A2264" s="321">
        <f t="shared" si="71"/>
        <v>2263</v>
      </c>
      <c r="B2264" s="322">
        <v>0.12</v>
      </c>
      <c r="C2264" s="319">
        <v>20.489617377752438</v>
      </c>
      <c r="D2264" s="315">
        <v>5</v>
      </c>
      <c r="E2264" s="319">
        <v>2.0489617377752438</v>
      </c>
      <c r="F2264" s="319">
        <v>1.2244808688876219</v>
      </c>
      <c r="G2264" s="319">
        <v>8.1958469511009753</v>
      </c>
      <c r="H2264" s="316">
        <f t="shared" si="70"/>
        <v>31.001230699324807</v>
      </c>
    </row>
    <row r="2265" spans="1:8" x14ac:dyDescent="0.25">
      <c r="A2265" s="321">
        <f t="shared" si="71"/>
        <v>2264</v>
      </c>
      <c r="B2265" s="322">
        <v>0.12</v>
      </c>
      <c r="C2265" s="319">
        <v>22.331171344849281</v>
      </c>
      <c r="D2265" s="315">
        <v>5</v>
      </c>
      <c r="E2265" s="319">
        <v>2.2331171344849281</v>
      </c>
      <c r="F2265" s="319">
        <v>1.316558567242464</v>
      </c>
      <c r="G2265" s="319">
        <v>8.9324685379397124</v>
      </c>
      <c r="H2265" s="316">
        <f t="shared" si="70"/>
        <v>38.976047155591679</v>
      </c>
    </row>
    <row r="2266" spans="1:8" x14ac:dyDescent="0.25">
      <c r="A2266" s="321">
        <f t="shared" si="71"/>
        <v>2265</v>
      </c>
      <c r="B2266" s="322">
        <v>0.12</v>
      </c>
      <c r="C2266" s="319">
        <v>20.320596882374957</v>
      </c>
      <c r="D2266" s="315">
        <v>5</v>
      </c>
      <c r="E2266" s="319">
        <v>2.0320596882374957</v>
      </c>
      <c r="F2266" s="319">
        <v>1.2160298441187478</v>
      </c>
      <c r="G2266" s="319">
        <v>8.1282387529499829</v>
      </c>
      <c r="H2266" s="316">
        <f t="shared" si="70"/>
        <v>30.312165645570182</v>
      </c>
    </row>
    <row r="2267" spans="1:8" x14ac:dyDescent="0.25">
      <c r="A2267" s="321">
        <f t="shared" si="71"/>
        <v>2266</v>
      </c>
      <c r="B2267" s="322">
        <v>0.12</v>
      </c>
      <c r="C2267" s="319">
        <v>22.649176167324185</v>
      </c>
      <c r="D2267" s="315">
        <v>5</v>
      </c>
      <c r="E2267" s="319">
        <v>2.2649176167324185</v>
      </c>
      <c r="F2267" s="319">
        <v>1.3324588083662092</v>
      </c>
      <c r="G2267" s="319">
        <v>9.0596704669296741</v>
      </c>
      <c r="H2267" s="316">
        <f t="shared" si="70"/>
        <v>40.439806656896614</v>
      </c>
    </row>
    <row r="2268" spans="1:8" x14ac:dyDescent="0.25">
      <c r="A2268" s="321">
        <f t="shared" si="71"/>
        <v>2267</v>
      </c>
      <c r="B2268" s="322">
        <v>0.12</v>
      </c>
      <c r="C2268" s="319">
        <v>18.358598531922325</v>
      </c>
      <c r="D2268" s="315">
        <v>5</v>
      </c>
      <c r="E2268" s="319">
        <v>1.8358598531922325</v>
      </c>
      <c r="F2268" s="319">
        <v>1.1179299265961162</v>
      </c>
      <c r="G2268" s="319">
        <v>7.3434394127689302</v>
      </c>
      <c r="H2268" s="316">
        <f t="shared" si="70"/>
        <v>22.840976015667223</v>
      </c>
    </row>
    <row r="2269" spans="1:8" x14ac:dyDescent="0.25">
      <c r="A2269" s="321">
        <f t="shared" si="71"/>
        <v>2268</v>
      </c>
      <c r="B2269" s="322">
        <v>0.12</v>
      </c>
      <c r="C2269" s="319">
        <v>18.517193944280734</v>
      </c>
      <c r="D2269" s="315">
        <v>5</v>
      </c>
      <c r="E2269" s="319">
        <v>1.8517193944280734</v>
      </c>
      <c r="F2269" s="319">
        <v>1.1258596972140367</v>
      </c>
      <c r="G2269" s="319">
        <v>7.4068775777122937</v>
      </c>
      <c r="H2269" s="316">
        <f t="shared" si="70"/>
        <v>23.4088140031972</v>
      </c>
    </row>
    <row r="2270" spans="1:8" x14ac:dyDescent="0.25">
      <c r="A2270" s="321">
        <f t="shared" si="71"/>
        <v>2269</v>
      </c>
      <c r="B2270" s="322">
        <v>0.12</v>
      </c>
      <c r="C2270" s="319">
        <v>18.162497831799556</v>
      </c>
      <c r="D2270" s="315">
        <v>5</v>
      </c>
      <c r="E2270" s="319">
        <v>1.8162497831799556</v>
      </c>
      <c r="F2270" s="319">
        <v>1.1081248915899777</v>
      </c>
      <c r="G2270" s="319">
        <v>7.2649991327198222</v>
      </c>
      <c r="H2270" s="316">
        <f t="shared" si="70"/>
        <v>22.147629095883957</v>
      </c>
    </row>
    <row r="2271" spans="1:8" x14ac:dyDescent="0.25">
      <c r="A2271" s="321">
        <f t="shared" si="71"/>
        <v>2270</v>
      </c>
      <c r="B2271" s="322">
        <v>0.12</v>
      </c>
      <c r="C2271" s="319">
        <v>19.695046426495537</v>
      </c>
      <c r="D2271" s="315">
        <v>5</v>
      </c>
      <c r="E2271" s="319">
        <v>1.9695046426495537</v>
      </c>
      <c r="F2271" s="319">
        <v>1.1847523213247768</v>
      </c>
      <c r="G2271" s="319">
        <v>7.8780185705982149</v>
      </c>
      <c r="H2271" s="316">
        <f t="shared" si="70"/>
        <v>27.824623702578897</v>
      </c>
    </row>
    <row r="2272" spans="1:8" x14ac:dyDescent="0.25">
      <c r="A2272" s="321">
        <f t="shared" si="71"/>
        <v>2271</v>
      </c>
      <c r="B2272" s="322">
        <v>0.12</v>
      </c>
      <c r="C2272" s="319">
        <v>19.066744749143254</v>
      </c>
      <c r="D2272" s="315">
        <v>5</v>
      </c>
      <c r="E2272" s="319">
        <v>1.9066744749143254</v>
      </c>
      <c r="F2272" s="319">
        <v>1.1533372374571627</v>
      </c>
      <c r="G2272" s="319">
        <v>7.6266978996573016</v>
      </c>
      <c r="H2272" s="316">
        <f t="shared" si="70"/>
        <v>25.425535515034262</v>
      </c>
    </row>
    <row r="2273" spans="1:8" x14ac:dyDescent="0.25">
      <c r="A2273" s="321">
        <f t="shared" si="71"/>
        <v>2272</v>
      </c>
      <c r="B2273" s="322">
        <v>0.12</v>
      </c>
      <c r="C2273" s="319">
        <v>18.433722794288769</v>
      </c>
      <c r="D2273" s="315">
        <v>5</v>
      </c>
      <c r="E2273" s="319">
        <v>1.8433722794288769</v>
      </c>
      <c r="F2273" s="319">
        <v>1.1216861397144384</v>
      </c>
      <c r="G2273" s="319">
        <v>7.3734891177155077</v>
      </c>
      <c r="H2273" s="316">
        <f t="shared" si="70"/>
        <v>23.109161175431069</v>
      </c>
    </row>
    <row r="2274" spans="1:8" x14ac:dyDescent="0.25">
      <c r="A2274" s="321">
        <f t="shared" si="71"/>
        <v>2273</v>
      </c>
      <c r="B2274" s="322">
        <v>0.12</v>
      </c>
      <c r="C2274" s="319">
        <v>21.946150405274238</v>
      </c>
      <c r="D2274" s="315">
        <v>5</v>
      </c>
      <c r="E2274" s="319">
        <v>2.1946150405274238</v>
      </c>
      <c r="F2274" s="319">
        <v>1.2973075202637119</v>
      </c>
      <c r="G2274" s="319">
        <v>8.7784601621096954</v>
      </c>
      <c r="H2274" s="316">
        <f t="shared" si="70"/>
        <v>37.237966869189812</v>
      </c>
    </row>
    <row r="2275" spans="1:8" x14ac:dyDescent="0.25">
      <c r="A2275" s="321">
        <f t="shared" si="71"/>
        <v>2274</v>
      </c>
      <c r="B2275" s="322">
        <v>0.12</v>
      </c>
      <c r="C2275" s="319">
        <v>21.569396772538312</v>
      </c>
      <c r="D2275" s="315">
        <v>5</v>
      </c>
      <c r="E2275" s="319">
        <v>2.1569396772538312</v>
      </c>
      <c r="F2275" s="319">
        <v>1.2784698386269155</v>
      </c>
      <c r="G2275" s="319">
        <v>8.6277587090153247</v>
      </c>
      <c r="H2275" s="316">
        <f t="shared" si="70"/>
        <v>35.573417407857455</v>
      </c>
    </row>
    <row r="2276" spans="1:8" x14ac:dyDescent="0.25">
      <c r="A2276" s="321">
        <f t="shared" si="71"/>
        <v>2275</v>
      </c>
      <c r="B2276" s="322">
        <v>0.12</v>
      </c>
      <c r="C2276" s="319">
        <v>22.126234903698787</v>
      </c>
      <c r="D2276" s="315">
        <v>5</v>
      </c>
      <c r="E2276" s="319">
        <v>2.2126234903698787</v>
      </c>
      <c r="F2276" s="319">
        <v>1.3063117451849393</v>
      </c>
      <c r="G2276" s="319">
        <v>8.8504939614795148</v>
      </c>
      <c r="H2276" s="316">
        <f t="shared" si="70"/>
        <v>38.04625677713134</v>
      </c>
    </row>
    <row r="2277" spans="1:8" x14ac:dyDescent="0.25">
      <c r="A2277" s="321">
        <f t="shared" si="71"/>
        <v>2276</v>
      </c>
      <c r="B2277" s="322">
        <v>0.12</v>
      </c>
      <c r="C2277" s="319">
        <v>19.483220562979113</v>
      </c>
      <c r="D2277" s="315">
        <v>5</v>
      </c>
      <c r="E2277" s="319">
        <v>1.9483220562979113</v>
      </c>
      <c r="F2277" s="319">
        <v>1.1741610281489556</v>
      </c>
      <c r="G2277" s="319">
        <v>7.7932882251916453</v>
      </c>
      <c r="H2277" s="316">
        <f t="shared" si="70"/>
        <v>27.004663698342192</v>
      </c>
    </row>
    <row r="2278" spans="1:8" x14ac:dyDescent="0.25">
      <c r="A2278" s="321">
        <f t="shared" si="71"/>
        <v>2277</v>
      </c>
      <c r="B2278" s="322">
        <v>0.12</v>
      </c>
      <c r="C2278" s="319">
        <v>19.714227669755928</v>
      </c>
      <c r="D2278" s="315">
        <v>5</v>
      </c>
      <c r="E2278" s="319">
        <v>1.9714227669755928</v>
      </c>
      <c r="F2278" s="319">
        <v>1.1857113834877964</v>
      </c>
      <c r="G2278" s="319">
        <v>7.8856910679023713</v>
      </c>
      <c r="H2278" s="316">
        <f t="shared" si="70"/>
        <v>27.899431720303703</v>
      </c>
    </row>
    <row r="2279" spans="1:8" x14ac:dyDescent="0.25">
      <c r="A2279" s="321">
        <f t="shared" si="71"/>
        <v>2278</v>
      </c>
      <c r="B2279" s="322">
        <v>0.12</v>
      </c>
      <c r="C2279" s="319">
        <v>23.265886334702373</v>
      </c>
      <c r="D2279" s="315">
        <v>5</v>
      </c>
      <c r="E2279" s="319">
        <v>2.3265886334702373</v>
      </c>
      <c r="F2279" s="319">
        <v>1.3632943167351186</v>
      </c>
      <c r="G2279" s="319">
        <v>9.306354533880949</v>
      </c>
      <c r="H2279" s="316">
        <f t="shared" si="70"/>
        <v>43.351220018683549</v>
      </c>
    </row>
    <row r="2280" spans="1:8" x14ac:dyDescent="0.25">
      <c r="A2280" s="321">
        <f t="shared" si="71"/>
        <v>2279</v>
      </c>
      <c r="B2280" s="322">
        <v>0.12</v>
      </c>
      <c r="C2280" s="319">
        <v>16.664855643757619</v>
      </c>
      <c r="D2280" s="315">
        <v>5</v>
      </c>
      <c r="E2280" s="319">
        <v>1.6664855643757619</v>
      </c>
      <c r="F2280" s="319">
        <v>1.0332427821878809</v>
      </c>
      <c r="G2280" s="319">
        <v>6.6659422575030476</v>
      </c>
      <c r="H2280" s="316">
        <f t="shared" si="70"/>
        <v>17.172502182154588</v>
      </c>
    </row>
    <row r="2281" spans="1:8" x14ac:dyDescent="0.25">
      <c r="A2281" s="321">
        <f t="shared" si="71"/>
        <v>2280</v>
      </c>
      <c r="B2281" s="322">
        <v>0.12</v>
      </c>
      <c r="C2281" s="319">
        <v>21.601870280865114</v>
      </c>
      <c r="D2281" s="315">
        <v>5</v>
      </c>
      <c r="E2281" s="319">
        <v>2.1601870280865114</v>
      </c>
      <c r="F2281" s="319">
        <v>1.2800935140432557</v>
      </c>
      <c r="G2281" s="319">
        <v>8.6407481123460457</v>
      </c>
      <c r="H2281" s="316">
        <f t="shared" si="70"/>
        <v>35.715479295241131</v>
      </c>
    </row>
    <row r="2282" spans="1:8" x14ac:dyDescent="0.25">
      <c r="A2282" s="321">
        <f t="shared" si="71"/>
        <v>2281</v>
      </c>
      <c r="B2282" s="322">
        <v>0.12</v>
      </c>
      <c r="C2282" s="319">
        <v>18.95469045441132</v>
      </c>
      <c r="D2282" s="315">
        <v>5</v>
      </c>
      <c r="E2282" s="319">
        <v>1.895469045441132</v>
      </c>
      <c r="F2282" s="319">
        <v>1.147734522720566</v>
      </c>
      <c r="G2282" s="319">
        <v>7.5818761817645282</v>
      </c>
      <c r="H2282" s="316">
        <f t="shared" si="70"/>
        <v>25.00813760993627</v>
      </c>
    </row>
    <row r="2283" spans="1:8" x14ac:dyDescent="0.25">
      <c r="A2283" s="321">
        <f t="shared" si="71"/>
        <v>2282</v>
      </c>
      <c r="B2283" s="322">
        <v>0.12</v>
      </c>
      <c r="C2283" s="319">
        <v>20.097727479442256</v>
      </c>
      <c r="D2283" s="315">
        <v>5</v>
      </c>
      <c r="E2283" s="319">
        <v>2.0097727479442256</v>
      </c>
      <c r="F2283" s="319">
        <v>1.2048863739721127</v>
      </c>
      <c r="G2283" s="319">
        <v>8.0390909917769022</v>
      </c>
      <c r="H2283" s="316">
        <f t="shared" si="70"/>
        <v>29.414588107443713</v>
      </c>
    </row>
    <row r="2284" spans="1:8" x14ac:dyDescent="0.25">
      <c r="A2284" s="321">
        <f t="shared" si="71"/>
        <v>2283</v>
      </c>
      <c r="B2284" s="322">
        <v>0.12</v>
      </c>
      <c r="C2284" s="319">
        <v>18.462049006775487</v>
      </c>
      <c r="D2284" s="315">
        <v>5</v>
      </c>
      <c r="E2284" s="319">
        <v>1.8462049006775487</v>
      </c>
      <c r="F2284" s="319">
        <v>1.1231024503387743</v>
      </c>
      <c r="G2284" s="319">
        <v>7.3848196027101949</v>
      </c>
      <c r="H2284" s="316">
        <f t="shared" si="70"/>
        <v>23.210652280508256</v>
      </c>
    </row>
    <row r="2285" spans="1:8" x14ac:dyDescent="0.25">
      <c r="A2285" s="321">
        <f t="shared" si="71"/>
        <v>2284</v>
      </c>
      <c r="B2285" s="322">
        <v>0.12</v>
      </c>
      <c r="C2285" s="319">
        <v>20.872603322932264</v>
      </c>
      <c r="D2285" s="315">
        <v>5</v>
      </c>
      <c r="E2285" s="319">
        <v>2.0872603322932264</v>
      </c>
      <c r="F2285" s="319">
        <v>1.2436301661466131</v>
      </c>
      <c r="G2285" s="319">
        <v>8.3490413291729055</v>
      </c>
      <c r="H2285" s="316">
        <f t="shared" si="70"/>
        <v>32.589266098324742</v>
      </c>
    </row>
    <row r="2286" spans="1:8" x14ac:dyDescent="0.25">
      <c r="A2286" s="321">
        <f t="shared" si="71"/>
        <v>2285</v>
      </c>
      <c r="B2286" s="322">
        <v>0.12</v>
      </c>
      <c r="C2286" s="319">
        <v>18.891371433273889</v>
      </c>
      <c r="D2286" s="315">
        <v>5</v>
      </c>
      <c r="E2286" s="319">
        <v>1.8891371433273889</v>
      </c>
      <c r="F2286" s="319">
        <v>1.1445685716636944</v>
      </c>
      <c r="G2286" s="319">
        <v>7.5565485733095556</v>
      </c>
      <c r="H2286" s="316">
        <f t="shared" si="70"/>
        <v>24.773677729297368</v>
      </c>
    </row>
    <row r="2287" spans="1:8" x14ac:dyDescent="0.25">
      <c r="A2287" s="321">
        <f t="shared" si="71"/>
        <v>2286</v>
      </c>
      <c r="B2287" s="322">
        <v>0.12</v>
      </c>
      <c r="C2287" s="319">
        <v>18.111024979152717</v>
      </c>
      <c r="D2287" s="315">
        <v>5</v>
      </c>
      <c r="E2287" s="319">
        <v>1.8111024979152717</v>
      </c>
      <c r="F2287" s="319">
        <v>1.1055512489576358</v>
      </c>
      <c r="G2287" s="319">
        <v>7.2444099916610867</v>
      </c>
      <c r="H2287" s="316">
        <f t="shared" si="70"/>
        <v>21.967245979350956</v>
      </c>
    </row>
    <row r="2288" spans="1:8" x14ac:dyDescent="0.25">
      <c r="A2288" s="321">
        <f t="shared" si="71"/>
        <v>2287</v>
      </c>
      <c r="B2288" s="322">
        <v>0.12</v>
      </c>
      <c r="C2288" s="319">
        <v>22.273886821058113</v>
      </c>
      <c r="D2288" s="315">
        <v>5</v>
      </c>
      <c r="E2288" s="319">
        <v>2.2273886821058113</v>
      </c>
      <c r="F2288" s="319">
        <v>1.3136943410529056</v>
      </c>
      <c r="G2288" s="319">
        <v>8.9095547284232453</v>
      </c>
      <c r="H2288" s="316">
        <f t="shared" si="70"/>
        <v>38.715081876261891</v>
      </c>
    </row>
    <row r="2289" spans="1:8" x14ac:dyDescent="0.25">
      <c r="A2289" s="321">
        <f t="shared" si="71"/>
        <v>2288</v>
      </c>
      <c r="B2289" s="322">
        <v>0.12</v>
      </c>
      <c r="C2289" s="319">
        <v>19.861197466088925</v>
      </c>
      <c r="D2289" s="315">
        <v>5</v>
      </c>
      <c r="E2289" s="319">
        <v>1.9861197466088925</v>
      </c>
      <c r="F2289" s="319">
        <v>1.1930598733044462</v>
      </c>
      <c r="G2289" s="319">
        <v>7.9444789864355698</v>
      </c>
      <c r="H2289" s="316">
        <f t="shared" si="70"/>
        <v>28.475703782465473</v>
      </c>
    </row>
    <row r="2290" spans="1:8" x14ac:dyDescent="0.25">
      <c r="A2290" s="321">
        <f t="shared" si="71"/>
        <v>2289</v>
      </c>
      <c r="B2290" s="322">
        <v>0.12</v>
      </c>
      <c r="C2290" s="319">
        <v>22.012056938838214</v>
      </c>
      <c r="D2290" s="315">
        <v>5</v>
      </c>
      <c r="E2290" s="319">
        <v>2.2012056938838214</v>
      </c>
      <c r="F2290" s="319">
        <v>1.3006028469419106</v>
      </c>
      <c r="G2290" s="319">
        <v>8.8048227755352855</v>
      </c>
      <c r="H2290" s="316">
        <f t="shared" si="70"/>
        <v>37.532831841366601</v>
      </c>
    </row>
    <row r="2291" spans="1:8" x14ac:dyDescent="0.25">
      <c r="A2291" s="321">
        <f t="shared" si="71"/>
        <v>2290</v>
      </c>
      <c r="B2291" s="322">
        <v>0.12</v>
      </c>
      <c r="C2291" s="319">
        <v>22.703482095967047</v>
      </c>
      <c r="D2291" s="315">
        <v>5</v>
      </c>
      <c r="E2291" s="319">
        <v>2.2703482095967047</v>
      </c>
      <c r="F2291" s="319">
        <v>1.3351741047983523</v>
      </c>
      <c r="G2291" s="319">
        <v>9.0813928383868188</v>
      </c>
      <c r="H2291" s="316">
        <f t="shared" si="70"/>
        <v>40.692324928871898</v>
      </c>
    </row>
    <row r="2292" spans="1:8" x14ac:dyDescent="0.25">
      <c r="A2292" s="321">
        <f t="shared" si="71"/>
        <v>2291</v>
      </c>
      <c r="B2292" s="322">
        <v>0.12</v>
      </c>
      <c r="C2292" s="319">
        <v>20.430859472544398</v>
      </c>
      <c r="D2292" s="315">
        <v>5</v>
      </c>
      <c r="E2292" s="319">
        <v>2.0430859472544398</v>
      </c>
      <c r="F2292" s="319">
        <v>1.2215429736272199</v>
      </c>
      <c r="G2292" s="319">
        <v>8.1723437890177593</v>
      </c>
      <c r="H2292" s="316">
        <f t="shared" si="70"/>
        <v>30.760868260738334</v>
      </c>
    </row>
    <row r="2293" spans="1:8" x14ac:dyDescent="0.25">
      <c r="A2293" s="321">
        <f t="shared" si="71"/>
        <v>2292</v>
      </c>
      <c r="B2293" s="322">
        <v>0.12</v>
      </c>
      <c r="C2293" s="319">
        <v>18.005378074594773</v>
      </c>
      <c r="D2293" s="315">
        <v>5</v>
      </c>
      <c r="E2293" s="319">
        <v>1.8005378074594773</v>
      </c>
      <c r="F2293" s="319">
        <v>1.1002689037297386</v>
      </c>
      <c r="G2293" s="319">
        <v>7.2021512298379093</v>
      </c>
      <c r="H2293" s="316">
        <f t="shared" si="70"/>
        <v>21.599107852961922</v>
      </c>
    </row>
    <row r="2294" spans="1:8" x14ac:dyDescent="0.25">
      <c r="A2294" s="321">
        <f t="shared" si="71"/>
        <v>2293</v>
      </c>
      <c r="B2294" s="322">
        <v>0.12</v>
      </c>
      <c r="C2294" s="319">
        <v>19.728593138570432</v>
      </c>
      <c r="D2294" s="315">
        <v>5</v>
      </c>
      <c r="E2294" s="319">
        <v>1.9728593138570432</v>
      </c>
      <c r="F2294" s="319">
        <v>1.1864296569285215</v>
      </c>
      <c r="G2294" s="319">
        <v>7.8914372554281726</v>
      </c>
      <c r="H2294" s="316">
        <f t="shared" si="70"/>
        <v>27.955518725945268</v>
      </c>
    </row>
    <row r="2295" spans="1:8" x14ac:dyDescent="0.25">
      <c r="A2295" s="321">
        <f t="shared" si="71"/>
        <v>2294</v>
      </c>
      <c r="B2295" s="322">
        <v>0.12</v>
      </c>
      <c r="C2295" s="319">
        <v>20.946752152231056</v>
      </c>
      <c r="D2295" s="315">
        <v>5</v>
      </c>
      <c r="E2295" s="319">
        <v>2.0946752152231056</v>
      </c>
      <c r="F2295" s="319">
        <v>1.2473376076115528</v>
      </c>
      <c r="G2295" s="319">
        <v>8.3787008608924225</v>
      </c>
      <c r="H2295" s="316">
        <f t="shared" si="70"/>
        <v>32.900997718976221</v>
      </c>
    </row>
    <row r="2296" spans="1:8" x14ac:dyDescent="0.25">
      <c r="A2296" s="321">
        <f t="shared" si="71"/>
        <v>2295</v>
      </c>
      <c r="B2296" s="322">
        <v>0.12</v>
      </c>
      <c r="C2296" s="319">
        <v>21.814291863411199</v>
      </c>
      <c r="D2296" s="315">
        <v>5</v>
      </c>
      <c r="E2296" s="319">
        <v>2.1814291863411199</v>
      </c>
      <c r="F2296" s="319">
        <v>1.2907145931705599</v>
      </c>
      <c r="G2296" s="319">
        <v>8.7257167453644797</v>
      </c>
      <c r="H2296" s="316">
        <f t="shared" si="70"/>
        <v>36.651323534506695</v>
      </c>
    </row>
    <row r="2297" spans="1:8" x14ac:dyDescent="0.25">
      <c r="A2297" s="321">
        <f t="shared" si="71"/>
        <v>2296</v>
      </c>
      <c r="B2297" s="322">
        <v>0.12</v>
      </c>
      <c r="C2297" s="319">
        <v>24.196335794404149</v>
      </c>
      <c r="D2297" s="315">
        <v>5</v>
      </c>
      <c r="E2297" s="319">
        <v>2.4196335794404149</v>
      </c>
      <c r="F2297" s="319">
        <v>1.4098167897202074</v>
      </c>
      <c r="G2297" s="319">
        <v>9.6785343177616596</v>
      </c>
      <c r="H2297" s="316">
        <f t="shared" si="70"/>
        <v>47.925382682322919</v>
      </c>
    </row>
    <row r="2298" spans="1:8" x14ac:dyDescent="0.25">
      <c r="A2298" s="321">
        <f t="shared" si="71"/>
        <v>2297</v>
      </c>
      <c r="B2298" s="322">
        <v>0.12</v>
      </c>
      <c r="C2298" s="319">
        <v>23.635614120867103</v>
      </c>
      <c r="D2298" s="315">
        <v>5</v>
      </c>
      <c r="E2298" s="319">
        <v>2.3635614120867103</v>
      </c>
      <c r="F2298" s="319">
        <v>1.3817807060433551</v>
      </c>
      <c r="G2298" s="319">
        <v>9.4542456483468413</v>
      </c>
      <c r="H2298" s="316">
        <f t="shared" si="70"/>
        <v>45.142674602276401</v>
      </c>
    </row>
    <row r="2299" spans="1:8" x14ac:dyDescent="0.25">
      <c r="A2299" s="321">
        <f t="shared" si="71"/>
        <v>2298</v>
      </c>
      <c r="B2299" s="322">
        <v>0.12</v>
      </c>
      <c r="C2299" s="319">
        <v>20.072459442890249</v>
      </c>
      <c r="D2299" s="315">
        <v>5</v>
      </c>
      <c r="E2299" s="319">
        <v>2.0072459442890249</v>
      </c>
      <c r="F2299" s="319">
        <v>1.2036229721445124</v>
      </c>
      <c r="G2299" s="319">
        <v>8.0289837771560997</v>
      </c>
      <c r="H2299" s="316">
        <f t="shared" si="70"/>
        <v>29.313615437424886</v>
      </c>
    </row>
    <row r="2300" spans="1:8" x14ac:dyDescent="0.25">
      <c r="A2300" s="321">
        <f t="shared" si="71"/>
        <v>2299</v>
      </c>
      <c r="B2300" s="322">
        <v>0.12</v>
      </c>
      <c r="C2300" s="319">
        <v>17.293462001834996</v>
      </c>
      <c r="D2300" s="315">
        <v>5</v>
      </c>
      <c r="E2300" s="319">
        <v>1.7293462001834996</v>
      </c>
      <c r="F2300" s="319">
        <v>1.0646731000917498</v>
      </c>
      <c r="G2300" s="319">
        <v>6.9173848007339984</v>
      </c>
      <c r="H2300" s="316">
        <f t="shared" si="70"/>
        <v>19.191792749162815</v>
      </c>
    </row>
    <row r="2301" spans="1:8" x14ac:dyDescent="0.25">
      <c r="A2301" s="321">
        <f t="shared" si="71"/>
        <v>2300</v>
      </c>
      <c r="B2301" s="322">
        <v>0.12</v>
      </c>
      <c r="C2301" s="319">
        <v>16.72420926799532</v>
      </c>
      <c r="D2301" s="315">
        <v>5</v>
      </c>
      <c r="E2301" s="319">
        <v>1.672420926799532</v>
      </c>
      <c r="F2301" s="319">
        <v>1.036210463399766</v>
      </c>
      <c r="G2301" s="319">
        <v>6.6896837071981281</v>
      </c>
      <c r="H2301" s="316">
        <f t="shared" si="70"/>
        <v>17.35890272621134</v>
      </c>
    </row>
    <row r="2302" spans="1:8" x14ac:dyDescent="0.25">
      <c r="A2302" s="321">
        <f t="shared" si="71"/>
        <v>2301</v>
      </c>
      <c r="B2302" s="322">
        <v>0.12</v>
      </c>
      <c r="C2302" s="319">
        <v>20.387738054996589</v>
      </c>
      <c r="D2302" s="315">
        <v>5</v>
      </c>
      <c r="E2302" s="319">
        <v>2.0387738054996589</v>
      </c>
      <c r="F2302" s="319">
        <v>1.2193869027498294</v>
      </c>
      <c r="G2302" s="319">
        <v>8.1550952219986357</v>
      </c>
      <c r="H2302" s="316">
        <f t="shared" si="70"/>
        <v>30.585024670124533</v>
      </c>
    </row>
    <row r="2303" spans="1:8" x14ac:dyDescent="0.25">
      <c r="A2303" s="321">
        <f t="shared" si="71"/>
        <v>2302</v>
      </c>
      <c r="B2303" s="322">
        <v>0.12</v>
      </c>
      <c r="C2303" s="319">
        <v>22.183369360864162</v>
      </c>
      <c r="D2303" s="315">
        <v>5</v>
      </c>
      <c r="E2303" s="319">
        <v>2.2183369360864162</v>
      </c>
      <c r="F2303" s="319">
        <v>1.3091684680432081</v>
      </c>
      <c r="G2303" s="319">
        <v>8.873347744345665</v>
      </c>
      <c r="H2303" s="316">
        <f t="shared" si="70"/>
        <v>38.304408635932958</v>
      </c>
    </row>
    <row r="2304" spans="1:8" x14ac:dyDescent="0.25">
      <c r="A2304" s="321">
        <f t="shared" si="71"/>
        <v>2303</v>
      </c>
      <c r="B2304" s="322">
        <v>0.12</v>
      </c>
      <c r="C2304" s="319">
        <v>20.468835423816927</v>
      </c>
      <c r="D2304" s="315">
        <v>5</v>
      </c>
      <c r="E2304" s="319">
        <v>2.0468835423816927</v>
      </c>
      <c r="F2304" s="319">
        <v>1.2234417711908463</v>
      </c>
      <c r="G2304" s="319">
        <v>8.1875341695267707</v>
      </c>
      <c r="H2304" s="316">
        <f t="shared" si="70"/>
        <v>30.916117865451461</v>
      </c>
    </row>
    <row r="2305" spans="1:8" x14ac:dyDescent="0.25">
      <c r="A2305" s="321">
        <f t="shared" si="71"/>
        <v>2304</v>
      </c>
      <c r="B2305" s="322">
        <v>0.12</v>
      </c>
      <c r="C2305" s="319">
        <v>20.524059942108579</v>
      </c>
      <c r="D2305" s="315">
        <v>5</v>
      </c>
      <c r="E2305" s="319">
        <v>2.0524059942108579</v>
      </c>
      <c r="F2305" s="319">
        <v>1.2262029971054289</v>
      </c>
      <c r="G2305" s="319">
        <v>8.2096239768434316</v>
      </c>
      <c r="H2305" s="316">
        <f t="shared" si="70"/>
        <v>31.142530766965571</v>
      </c>
    </row>
    <row r="2306" spans="1:8" x14ac:dyDescent="0.25">
      <c r="A2306" s="321">
        <f t="shared" si="71"/>
        <v>2305</v>
      </c>
      <c r="B2306" s="322">
        <v>0.12</v>
      </c>
      <c r="C2306" s="319">
        <v>20.406462277169339</v>
      </c>
      <c r="D2306" s="315">
        <v>5</v>
      </c>
      <c r="E2306" s="319">
        <v>2.0406462277169339</v>
      </c>
      <c r="F2306" s="319">
        <v>1.2203231138584669</v>
      </c>
      <c r="G2306" s="319">
        <v>8.1625849108677357</v>
      </c>
      <c r="H2306" s="316">
        <f t="shared" si="70"/>
        <v>30.661322002658508</v>
      </c>
    </row>
    <row r="2307" spans="1:8" x14ac:dyDescent="0.25">
      <c r="A2307" s="321">
        <f t="shared" si="71"/>
        <v>2306</v>
      </c>
      <c r="B2307" s="322">
        <v>0.12</v>
      </c>
      <c r="C2307" s="319">
        <v>18.852085809630807</v>
      </c>
      <c r="D2307" s="315">
        <v>5</v>
      </c>
      <c r="E2307" s="319">
        <v>1.8852085809630807</v>
      </c>
      <c r="F2307" s="319">
        <v>1.1426042904815403</v>
      </c>
      <c r="G2307" s="319">
        <v>7.540834323852323</v>
      </c>
      <c r="H2307" s="316">
        <f t="shared" ref="H2307:H2370" si="72">-C2307+PV(B2307,D2307,-(G2307-F2307)*E2307)</f>
        <v>24.628718117066128</v>
      </c>
    </row>
    <row r="2308" spans="1:8" x14ac:dyDescent="0.25">
      <c r="A2308" s="321">
        <f t="shared" ref="A2308:A2371" si="73">A2307+1</f>
        <v>2307</v>
      </c>
      <c r="B2308" s="322">
        <v>0.12</v>
      </c>
      <c r="C2308" s="319">
        <v>21.603343662281986</v>
      </c>
      <c r="D2308" s="315">
        <v>5</v>
      </c>
      <c r="E2308" s="319">
        <v>2.1603343662281986</v>
      </c>
      <c r="F2308" s="319">
        <v>1.2801671831140993</v>
      </c>
      <c r="G2308" s="319">
        <v>8.6413374649127945</v>
      </c>
      <c r="H2308" s="316">
        <f t="shared" si="72"/>
        <v>35.721931208777079</v>
      </c>
    </row>
    <row r="2309" spans="1:8" x14ac:dyDescent="0.25">
      <c r="A2309" s="321">
        <f t="shared" si="73"/>
        <v>2308</v>
      </c>
      <c r="B2309" s="322">
        <v>0.12</v>
      </c>
      <c r="C2309" s="319">
        <v>19.426531758217607</v>
      </c>
      <c r="D2309" s="315">
        <v>5</v>
      </c>
      <c r="E2309" s="319">
        <v>1.9426531758217607</v>
      </c>
      <c r="F2309" s="319">
        <v>1.1713265879108803</v>
      </c>
      <c r="G2309" s="319">
        <v>7.7706127032870427</v>
      </c>
      <c r="H2309" s="316">
        <f t="shared" si="72"/>
        <v>26.787146617407323</v>
      </c>
    </row>
    <row r="2310" spans="1:8" x14ac:dyDescent="0.25">
      <c r="A2310" s="321">
        <f t="shared" si="73"/>
        <v>2309</v>
      </c>
      <c r="B2310" s="322">
        <v>0.12</v>
      </c>
      <c r="C2310" s="319">
        <v>22.366236913076136</v>
      </c>
      <c r="D2310" s="315">
        <v>5</v>
      </c>
      <c r="E2310" s="319">
        <v>2.2366236913076136</v>
      </c>
      <c r="F2310" s="319">
        <v>1.3183118456538068</v>
      </c>
      <c r="G2310" s="319">
        <v>8.9464947652304545</v>
      </c>
      <c r="H2310" s="316">
        <f t="shared" si="72"/>
        <v>39.136200366877894</v>
      </c>
    </row>
    <row r="2311" spans="1:8" x14ac:dyDescent="0.25">
      <c r="A2311" s="321">
        <f t="shared" si="73"/>
        <v>2310</v>
      </c>
      <c r="B2311" s="322">
        <v>0.12</v>
      </c>
      <c r="C2311" s="319">
        <v>17.64543190394761</v>
      </c>
      <c r="D2311" s="315">
        <v>5</v>
      </c>
      <c r="E2311" s="319">
        <v>1.764543190394761</v>
      </c>
      <c r="F2311" s="319">
        <v>1.0822715951973805</v>
      </c>
      <c r="G2311" s="319">
        <v>7.0581727615790442</v>
      </c>
      <c r="H2311" s="316">
        <f t="shared" si="72"/>
        <v>20.365980442075255</v>
      </c>
    </row>
    <row r="2312" spans="1:8" x14ac:dyDescent="0.25">
      <c r="A2312" s="321">
        <f t="shared" si="73"/>
        <v>2311</v>
      </c>
      <c r="B2312" s="322">
        <v>0.12</v>
      </c>
      <c r="C2312" s="319">
        <v>23.70311681763269</v>
      </c>
      <c r="D2312" s="315">
        <v>5</v>
      </c>
      <c r="E2312" s="319">
        <v>2.370311681763269</v>
      </c>
      <c r="F2312" s="319">
        <v>1.3851558408816345</v>
      </c>
      <c r="G2312" s="319">
        <v>9.481246727053076</v>
      </c>
      <c r="H2312" s="316">
        <f t="shared" si="72"/>
        <v>45.473471436262287</v>
      </c>
    </row>
    <row r="2313" spans="1:8" x14ac:dyDescent="0.25">
      <c r="A2313" s="321">
        <f t="shared" si="73"/>
        <v>2312</v>
      </c>
      <c r="B2313" s="322">
        <v>0.12</v>
      </c>
      <c r="C2313" s="319">
        <v>16.851956893806346</v>
      </c>
      <c r="D2313" s="315">
        <v>5</v>
      </c>
      <c r="E2313" s="319">
        <v>1.6851956893806346</v>
      </c>
      <c r="F2313" s="319">
        <v>1.0425978446903172</v>
      </c>
      <c r="G2313" s="319">
        <v>6.7407827575225383</v>
      </c>
      <c r="H2313" s="316">
        <f t="shared" si="72"/>
        <v>17.76311080842995</v>
      </c>
    </row>
    <row r="2314" spans="1:8" x14ac:dyDescent="0.25">
      <c r="A2314" s="321">
        <f t="shared" si="73"/>
        <v>2313</v>
      </c>
      <c r="B2314" s="322">
        <v>0.12</v>
      </c>
      <c r="C2314" s="319">
        <v>19.586193553113844</v>
      </c>
      <c r="D2314" s="315">
        <v>5</v>
      </c>
      <c r="E2314" s="319">
        <v>1.9586193553113844</v>
      </c>
      <c r="F2314" s="319">
        <v>1.1793096776556922</v>
      </c>
      <c r="G2314" s="319">
        <v>7.8344774212455377</v>
      </c>
      <c r="H2314" s="316">
        <f t="shared" si="72"/>
        <v>27.401849239159453</v>
      </c>
    </row>
    <row r="2315" spans="1:8" x14ac:dyDescent="0.25">
      <c r="A2315" s="321">
        <f t="shared" si="73"/>
        <v>2314</v>
      </c>
      <c r="B2315" s="322">
        <v>0.12</v>
      </c>
      <c r="C2315" s="319">
        <v>19.196054432104575</v>
      </c>
      <c r="D2315" s="315">
        <v>5</v>
      </c>
      <c r="E2315" s="319">
        <v>1.9196054432104575</v>
      </c>
      <c r="F2315" s="319">
        <v>1.1598027216052287</v>
      </c>
      <c r="G2315" s="319">
        <v>7.6784217728418298</v>
      </c>
      <c r="H2315" s="316">
        <f t="shared" si="72"/>
        <v>25.91114683806677</v>
      </c>
    </row>
    <row r="2316" spans="1:8" x14ac:dyDescent="0.25">
      <c r="A2316" s="321">
        <f t="shared" si="73"/>
        <v>2315</v>
      </c>
      <c r="B2316" s="322">
        <v>0.12</v>
      </c>
      <c r="C2316" s="319">
        <v>19.275389654940227</v>
      </c>
      <c r="D2316" s="315">
        <v>5</v>
      </c>
      <c r="E2316" s="319">
        <v>1.9275389654940227</v>
      </c>
      <c r="F2316" s="319">
        <v>1.1637694827470113</v>
      </c>
      <c r="G2316" s="319">
        <v>7.7101558619760908</v>
      </c>
      <c r="H2316" s="316">
        <f t="shared" si="72"/>
        <v>26.211171832473163</v>
      </c>
    </row>
    <row r="2317" spans="1:8" x14ac:dyDescent="0.25">
      <c r="A2317" s="321">
        <f t="shared" si="73"/>
        <v>2316</v>
      </c>
      <c r="B2317" s="322">
        <v>0.12</v>
      </c>
      <c r="C2317" s="319">
        <v>14.238460203632712</v>
      </c>
      <c r="D2317" s="315">
        <v>5</v>
      </c>
      <c r="E2317" s="319">
        <v>1.4238460203632712</v>
      </c>
      <c r="F2317" s="319">
        <v>0.91192301018163557</v>
      </c>
      <c r="G2317" s="319">
        <v>5.6953840814530849</v>
      </c>
      <c r="H2317" s="316">
        <f t="shared" si="72"/>
        <v>10.313353325893512</v>
      </c>
    </row>
    <row r="2318" spans="1:8" x14ac:dyDescent="0.25">
      <c r="A2318" s="321">
        <f t="shared" si="73"/>
        <v>2317</v>
      </c>
      <c r="B2318" s="322">
        <v>0.12</v>
      </c>
      <c r="C2318" s="319">
        <v>19.048109202703927</v>
      </c>
      <c r="D2318" s="315">
        <v>5</v>
      </c>
      <c r="E2318" s="319">
        <v>1.9048109202703927</v>
      </c>
      <c r="F2318" s="319">
        <v>1.1524054601351963</v>
      </c>
      <c r="G2318" s="319">
        <v>7.6192436810815707</v>
      </c>
      <c r="H2318" s="316">
        <f t="shared" si="72"/>
        <v>25.355899181177449</v>
      </c>
    </row>
    <row r="2319" spans="1:8" x14ac:dyDescent="0.25">
      <c r="A2319" s="321">
        <f t="shared" si="73"/>
        <v>2318</v>
      </c>
      <c r="B2319" s="322">
        <v>0.12</v>
      </c>
      <c r="C2319" s="319">
        <v>18.397920535353478</v>
      </c>
      <c r="D2319" s="315">
        <v>5</v>
      </c>
      <c r="E2319" s="319">
        <v>1.8397920535353478</v>
      </c>
      <c r="F2319" s="319">
        <v>1.1198960267676739</v>
      </c>
      <c r="G2319" s="319">
        <v>7.3591682141413912</v>
      </c>
      <c r="H2319" s="316">
        <f t="shared" si="72"/>
        <v>22.981173521136299</v>
      </c>
    </row>
    <row r="2320" spans="1:8" x14ac:dyDescent="0.25">
      <c r="A2320" s="321">
        <f t="shared" si="73"/>
        <v>2319</v>
      </c>
      <c r="B2320" s="322">
        <v>0.12</v>
      </c>
      <c r="C2320" s="319">
        <v>21.556936695124023</v>
      </c>
      <c r="D2320" s="315">
        <v>5</v>
      </c>
      <c r="E2320" s="319">
        <v>2.1556936695124023</v>
      </c>
      <c r="F2320" s="319">
        <v>1.2778468347562011</v>
      </c>
      <c r="G2320" s="319">
        <v>8.6227746780496091</v>
      </c>
      <c r="H2320" s="316">
        <f t="shared" si="72"/>
        <v>35.518978933451251</v>
      </c>
    </row>
    <row r="2321" spans="1:8" x14ac:dyDescent="0.25">
      <c r="A2321" s="321">
        <f t="shared" si="73"/>
        <v>2320</v>
      </c>
      <c r="B2321" s="322">
        <v>0.12</v>
      </c>
      <c r="C2321" s="319">
        <v>19.953715814626776</v>
      </c>
      <c r="D2321" s="315">
        <v>5</v>
      </c>
      <c r="E2321" s="319">
        <v>1.9953715814626776</v>
      </c>
      <c r="F2321" s="319">
        <v>1.1976857907313387</v>
      </c>
      <c r="G2321" s="319">
        <v>7.9814863258507103</v>
      </c>
      <c r="H2321" s="316">
        <f t="shared" si="72"/>
        <v>28.841265916457637</v>
      </c>
    </row>
    <row r="2322" spans="1:8" x14ac:dyDescent="0.25">
      <c r="A2322" s="321">
        <f t="shared" si="73"/>
        <v>2321</v>
      </c>
      <c r="B2322" s="322">
        <v>0.12</v>
      </c>
      <c r="C2322" s="319">
        <v>16.909264154965058</v>
      </c>
      <c r="D2322" s="315">
        <v>5</v>
      </c>
      <c r="E2322" s="319">
        <v>1.6909264154965058</v>
      </c>
      <c r="F2322" s="319">
        <v>1.0454632077482529</v>
      </c>
      <c r="G2322" s="319">
        <v>6.7637056619860232</v>
      </c>
      <c r="H2322" s="316">
        <f t="shared" si="72"/>
        <v>17.945775531021745</v>
      </c>
    </row>
    <row r="2323" spans="1:8" x14ac:dyDescent="0.25">
      <c r="A2323" s="321">
        <f t="shared" si="73"/>
        <v>2322</v>
      </c>
      <c r="B2323" s="322">
        <v>0.12</v>
      </c>
      <c r="C2323" s="319">
        <v>22.442498043819796</v>
      </c>
      <c r="D2323" s="315">
        <v>5</v>
      </c>
      <c r="E2323" s="319">
        <v>2.2442498043819796</v>
      </c>
      <c r="F2323" s="319">
        <v>1.3221249021909898</v>
      </c>
      <c r="G2323" s="319">
        <v>8.9769992175279185</v>
      </c>
      <c r="H2323" s="316">
        <f t="shared" si="72"/>
        <v>39.485575151587348</v>
      </c>
    </row>
    <row r="2324" spans="1:8" x14ac:dyDescent="0.25">
      <c r="A2324" s="321">
        <f t="shared" si="73"/>
        <v>2323</v>
      </c>
      <c r="B2324" s="322">
        <v>0.12</v>
      </c>
      <c r="C2324" s="319">
        <v>19.480846781807486</v>
      </c>
      <c r="D2324" s="315">
        <v>5</v>
      </c>
      <c r="E2324" s="319">
        <v>1.9480846781807486</v>
      </c>
      <c r="F2324" s="319">
        <v>1.1740423390903743</v>
      </c>
      <c r="G2324" s="319">
        <v>7.7923387127229944</v>
      </c>
      <c r="H2324" s="316">
        <f t="shared" si="72"/>
        <v>26.995539143516716</v>
      </c>
    </row>
    <row r="2325" spans="1:8" x14ac:dyDescent="0.25">
      <c r="A2325" s="321">
        <f t="shared" si="73"/>
        <v>2324</v>
      </c>
      <c r="B2325" s="322">
        <v>0.12</v>
      </c>
      <c r="C2325" s="319">
        <v>20.345571606885642</v>
      </c>
      <c r="D2325" s="315">
        <v>5</v>
      </c>
      <c r="E2325" s="319">
        <v>2.0345571606885642</v>
      </c>
      <c r="F2325" s="319">
        <v>1.217278580344282</v>
      </c>
      <c r="G2325" s="319">
        <v>8.1382286427542567</v>
      </c>
      <c r="H2325" s="316">
        <f t="shared" si="72"/>
        <v>30.413529055222682</v>
      </c>
    </row>
    <row r="2326" spans="1:8" x14ac:dyDescent="0.25">
      <c r="A2326" s="321">
        <f t="shared" si="73"/>
        <v>2325</v>
      </c>
      <c r="B2326" s="322">
        <v>0.12</v>
      </c>
      <c r="C2326" s="319">
        <v>19.724577719462104</v>
      </c>
      <c r="D2326" s="315">
        <v>5</v>
      </c>
      <c r="E2326" s="319">
        <v>1.9724577719462104</v>
      </c>
      <c r="F2326" s="319">
        <v>1.1862288859731052</v>
      </c>
      <c r="G2326" s="319">
        <v>7.8898310877848417</v>
      </c>
      <c r="H2326" s="316">
        <f t="shared" si="72"/>
        <v>27.939836107984895</v>
      </c>
    </row>
    <row r="2327" spans="1:8" x14ac:dyDescent="0.25">
      <c r="A2327" s="321">
        <f t="shared" si="73"/>
        <v>2326</v>
      </c>
      <c r="B2327" s="322">
        <v>0.12</v>
      </c>
      <c r="C2327" s="319">
        <v>21.086750671674963</v>
      </c>
      <c r="D2327" s="315">
        <v>5</v>
      </c>
      <c r="E2327" s="319">
        <v>2.1086750671674963</v>
      </c>
      <c r="F2327" s="319">
        <v>1.2543375335837481</v>
      </c>
      <c r="G2327" s="319">
        <v>8.4347002686699852</v>
      </c>
      <c r="H2327" s="316">
        <f t="shared" si="72"/>
        <v>33.49335279748712</v>
      </c>
    </row>
    <row r="2328" spans="1:8" x14ac:dyDescent="0.25">
      <c r="A2328" s="321">
        <f t="shared" si="73"/>
        <v>2327</v>
      </c>
      <c r="B2328" s="322">
        <v>0.12</v>
      </c>
      <c r="C2328" s="319">
        <v>20.34541699278634</v>
      </c>
      <c r="D2328" s="315">
        <v>5</v>
      </c>
      <c r="E2328" s="319">
        <v>2.034541699278634</v>
      </c>
      <c r="F2328" s="319">
        <v>1.217270849639317</v>
      </c>
      <c r="G2328" s="319">
        <v>8.1381667971145362</v>
      </c>
      <c r="H2328" s="316">
        <f t="shared" si="72"/>
        <v>30.412901048121867</v>
      </c>
    </row>
    <row r="2329" spans="1:8" x14ac:dyDescent="0.25">
      <c r="A2329" s="321">
        <f t="shared" si="73"/>
        <v>2328</v>
      </c>
      <c r="B2329" s="322">
        <v>0.12</v>
      </c>
      <c r="C2329" s="319">
        <v>20.429920419264818</v>
      </c>
      <c r="D2329" s="315">
        <v>5</v>
      </c>
      <c r="E2329" s="319">
        <v>2.0429920419264818</v>
      </c>
      <c r="F2329" s="319">
        <v>1.2214960209632408</v>
      </c>
      <c r="G2329" s="319">
        <v>8.171968167705927</v>
      </c>
      <c r="H2329" s="316">
        <f t="shared" si="72"/>
        <v>30.757033924660327</v>
      </c>
    </row>
    <row r="2330" spans="1:8" x14ac:dyDescent="0.25">
      <c r="A2330" s="321">
        <f t="shared" si="73"/>
        <v>2329</v>
      </c>
      <c r="B2330" s="322">
        <v>0.12</v>
      </c>
      <c r="C2330" s="319">
        <v>20.538959739060374</v>
      </c>
      <c r="D2330" s="315">
        <v>5</v>
      </c>
      <c r="E2330" s="319">
        <v>2.0538959739060374</v>
      </c>
      <c r="F2330" s="319">
        <v>1.2269479869530187</v>
      </c>
      <c r="G2330" s="319">
        <v>8.2155838956241496</v>
      </c>
      <c r="H2330" s="316">
        <f t="shared" si="72"/>
        <v>31.203749701879836</v>
      </c>
    </row>
    <row r="2331" spans="1:8" x14ac:dyDescent="0.25">
      <c r="A2331" s="321">
        <f t="shared" si="73"/>
        <v>2330</v>
      </c>
      <c r="B2331" s="322">
        <v>0.12</v>
      </c>
      <c r="C2331" s="319">
        <v>18.284620232880116</v>
      </c>
      <c r="D2331" s="315">
        <v>5</v>
      </c>
      <c r="E2331" s="319">
        <v>1.8284620232880116</v>
      </c>
      <c r="F2331" s="319">
        <v>1.1142310116440057</v>
      </c>
      <c r="G2331" s="319">
        <v>7.3138480931520462</v>
      </c>
      <c r="H2331" s="316">
        <f t="shared" si="72"/>
        <v>22.578273484468006</v>
      </c>
    </row>
    <row r="2332" spans="1:8" x14ac:dyDescent="0.25">
      <c r="A2332" s="321">
        <f t="shared" si="73"/>
        <v>2331</v>
      </c>
      <c r="B2332" s="322">
        <v>0.12</v>
      </c>
      <c r="C2332" s="319">
        <v>19.363908500527032</v>
      </c>
      <c r="D2332" s="315">
        <v>5</v>
      </c>
      <c r="E2332" s="319">
        <v>1.9363908500527032</v>
      </c>
      <c r="F2332" s="319">
        <v>1.1681954250263515</v>
      </c>
      <c r="G2332" s="319">
        <v>7.7455634002108127</v>
      </c>
      <c r="H2332" s="316">
        <f t="shared" si="72"/>
        <v>26.547801501353568</v>
      </c>
    </row>
    <row r="2333" spans="1:8" x14ac:dyDescent="0.25">
      <c r="A2333" s="321">
        <f t="shared" si="73"/>
        <v>2332</v>
      </c>
      <c r="B2333" s="322">
        <v>0.12</v>
      </c>
      <c r="C2333" s="319">
        <v>21.517671535111731</v>
      </c>
      <c r="D2333" s="315">
        <v>5</v>
      </c>
      <c r="E2333" s="319">
        <v>2.1517671535111731</v>
      </c>
      <c r="F2333" s="319">
        <v>1.2758835767555865</v>
      </c>
      <c r="G2333" s="319">
        <v>8.6070686140446924</v>
      </c>
      <c r="H2333" s="316">
        <f t="shared" si="72"/>
        <v>35.347684446356027</v>
      </c>
    </row>
    <row r="2334" spans="1:8" x14ac:dyDescent="0.25">
      <c r="A2334" s="321">
        <f t="shared" si="73"/>
        <v>2333</v>
      </c>
      <c r="B2334" s="322">
        <v>0.12</v>
      </c>
      <c r="C2334" s="319">
        <v>22.630890776345041</v>
      </c>
      <c r="D2334" s="315">
        <v>5</v>
      </c>
      <c r="E2334" s="319">
        <v>2.2630890776345041</v>
      </c>
      <c r="F2334" s="319">
        <v>1.331544538817252</v>
      </c>
      <c r="G2334" s="319">
        <v>9.0523563105380163</v>
      </c>
      <c r="H2334" s="316">
        <f t="shared" si="72"/>
        <v>40.354948504759413</v>
      </c>
    </row>
    <row r="2335" spans="1:8" x14ac:dyDescent="0.25">
      <c r="A2335" s="321">
        <f t="shared" si="73"/>
        <v>2334</v>
      </c>
      <c r="B2335" s="322">
        <v>0.12</v>
      </c>
      <c r="C2335" s="319">
        <v>20.323695985571248</v>
      </c>
      <c r="D2335" s="315">
        <v>5</v>
      </c>
      <c r="E2335" s="319">
        <v>2.0323695985571248</v>
      </c>
      <c r="F2335" s="319">
        <v>1.2161847992785624</v>
      </c>
      <c r="G2335" s="319">
        <v>8.1294783942284994</v>
      </c>
      <c r="H2335" s="316">
        <f t="shared" si="72"/>
        <v>30.324735235514154</v>
      </c>
    </row>
    <row r="2336" spans="1:8" x14ac:dyDescent="0.25">
      <c r="A2336" s="321">
        <f t="shared" si="73"/>
        <v>2335</v>
      </c>
      <c r="B2336" s="322">
        <v>0.12</v>
      </c>
      <c r="C2336" s="319">
        <v>21.771304596331902</v>
      </c>
      <c r="D2336" s="315">
        <v>5</v>
      </c>
      <c r="E2336" s="319">
        <v>2.1771304596331902</v>
      </c>
      <c r="F2336" s="319">
        <v>1.288565229816595</v>
      </c>
      <c r="G2336" s="319">
        <v>8.7085218385327607</v>
      </c>
      <c r="H2336" s="316">
        <f t="shared" si="72"/>
        <v>36.461019947442281</v>
      </c>
    </row>
    <row r="2337" spans="1:8" x14ac:dyDescent="0.25">
      <c r="A2337" s="321">
        <f t="shared" si="73"/>
        <v>2336</v>
      </c>
      <c r="B2337" s="322">
        <v>0.12</v>
      </c>
      <c r="C2337" s="319">
        <v>21.675275598245207</v>
      </c>
      <c r="D2337" s="315">
        <v>5</v>
      </c>
      <c r="E2337" s="319">
        <v>2.1675275598245207</v>
      </c>
      <c r="F2337" s="319">
        <v>1.2837637799122603</v>
      </c>
      <c r="G2337" s="319">
        <v>8.6701102392980829</v>
      </c>
      <c r="H2337" s="316">
        <f t="shared" si="72"/>
        <v>36.03758618604607</v>
      </c>
    </row>
    <row r="2338" spans="1:8" x14ac:dyDescent="0.25">
      <c r="A2338" s="321">
        <f t="shared" si="73"/>
        <v>2337</v>
      </c>
      <c r="B2338" s="322">
        <v>0.12</v>
      </c>
      <c r="C2338" s="319">
        <v>23.256054696976207</v>
      </c>
      <c r="D2338" s="315">
        <v>5</v>
      </c>
      <c r="E2338" s="319">
        <v>2.3256054696976207</v>
      </c>
      <c r="F2338" s="319">
        <v>1.3628027348488103</v>
      </c>
      <c r="G2338" s="319">
        <v>9.3024218787904829</v>
      </c>
      <c r="H2338" s="316">
        <f t="shared" si="72"/>
        <v>43.30405326776706</v>
      </c>
    </row>
    <row r="2339" spans="1:8" x14ac:dyDescent="0.25">
      <c r="A2339" s="321">
        <f t="shared" si="73"/>
        <v>2338</v>
      </c>
      <c r="B2339" s="322">
        <v>0.12</v>
      </c>
      <c r="C2339" s="319">
        <v>21.478779267927166</v>
      </c>
      <c r="D2339" s="315">
        <v>5</v>
      </c>
      <c r="E2339" s="319">
        <v>2.1478779267927166</v>
      </c>
      <c r="F2339" s="319">
        <v>1.2739389633963583</v>
      </c>
      <c r="G2339" s="319">
        <v>8.5915117071708664</v>
      </c>
      <c r="H2339" s="316">
        <f t="shared" si="72"/>
        <v>35.178400219176382</v>
      </c>
    </row>
    <row r="2340" spans="1:8" x14ac:dyDescent="0.25">
      <c r="A2340" s="321">
        <f t="shared" si="73"/>
        <v>2339</v>
      </c>
      <c r="B2340" s="322">
        <v>0.12</v>
      </c>
      <c r="C2340" s="319">
        <v>18.296088961069472</v>
      </c>
      <c r="D2340" s="315">
        <v>5</v>
      </c>
      <c r="E2340" s="319">
        <v>1.8296088961069472</v>
      </c>
      <c r="F2340" s="319">
        <v>1.1148044480534736</v>
      </c>
      <c r="G2340" s="319">
        <v>7.3184355844277889</v>
      </c>
      <c r="H2340" s="316">
        <f t="shared" si="72"/>
        <v>22.61890935517016</v>
      </c>
    </row>
    <row r="2341" spans="1:8" x14ac:dyDescent="0.25">
      <c r="A2341" s="321">
        <f t="shared" si="73"/>
        <v>2340</v>
      </c>
      <c r="B2341" s="322">
        <v>0.12</v>
      </c>
      <c r="C2341" s="319">
        <v>20.663671926304232</v>
      </c>
      <c r="D2341" s="315">
        <v>5</v>
      </c>
      <c r="E2341" s="319">
        <v>2.0663671926304232</v>
      </c>
      <c r="F2341" s="319">
        <v>1.2331835963152116</v>
      </c>
      <c r="G2341" s="319">
        <v>8.2654687705216929</v>
      </c>
      <c r="H2341" s="316">
        <f t="shared" si="72"/>
        <v>31.718352566944539</v>
      </c>
    </row>
    <row r="2342" spans="1:8" x14ac:dyDescent="0.25">
      <c r="A2342" s="321">
        <f t="shared" si="73"/>
        <v>2341</v>
      </c>
      <c r="B2342" s="322">
        <v>0.12</v>
      </c>
      <c r="C2342" s="319">
        <v>20.069858288043179</v>
      </c>
      <c r="D2342" s="315">
        <v>5</v>
      </c>
      <c r="E2342" s="319">
        <v>2.0069858288043179</v>
      </c>
      <c r="F2342" s="319">
        <v>1.2034929144021589</v>
      </c>
      <c r="G2342" s="319">
        <v>8.0279433152172714</v>
      </c>
      <c r="H2342" s="316">
        <f t="shared" si="72"/>
        <v>29.303230204484841</v>
      </c>
    </row>
    <row r="2343" spans="1:8" x14ac:dyDescent="0.25">
      <c r="A2343" s="321">
        <f t="shared" si="73"/>
        <v>2342</v>
      </c>
      <c r="B2343" s="322">
        <v>0.12</v>
      </c>
      <c r="C2343" s="319">
        <v>22.016377038671635</v>
      </c>
      <c r="D2343" s="315">
        <v>5</v>
      </c>
      <c r="E2343" s="319">
        <v>2.2016377038671635</v>
      </c>
      <c r="F2343" s="319">
        <v>1.3008188519335817</v>
      </c>
      <c r="G2343" s="319">
        <v>8.806550815468654</v>
      </c>
      <c r="H2343" s="316">
        <f t="shared" si="72"/>
        <v>37.552198189076222</v>
      </c>
    </row>
    <row r="2344" spans="1:8" x14ac:dyDescent="0.25">
      <c r="A2344" s="321">
        <f t="shared" si="73"/>
        <v>2343</v>
      </c>
      <c r="B2344" s="322">
        <v>0.12</v>
      </c>
      <c r="C2344" s="319">
        <v>21.870180312835146</v>
      </c>
      <c r="D2344" s="315">
        <v>5</v>
      </c>
      <c r="E2344" s="319">
        <v>2.1870180312835146</v>
      </c>
      <c r="F2344" s="319">
        <v>1.2935090156417572</v>
      </c>
      <c r="G2344" s="319">
        <v>8.7480721251340583</v>
      </c>
      <c r="H2344" s="316">
        <f t="shared" si="72"/>
        <v>36.899437543488325</v>
      </c>
    </row>
    <row r="2345" spans="1:8" x14ac:dyDescent="0.25">
      <c r="A2345" s="321">
        <f t="shared" si="73"/>
        <v>2344</v>
      </c>
      <c r="B2345" s="322">
        <v>0.12</v>
      </c>
      <c r="C2345" s="319">
        <v>21.2206601240905</v>
      </c>
      <c r="D2345" s="315">
        <v>5</v>
      </c>
      <c r="E2345" s="319">
        <v>2.12206601240905</v>
      </c>
      <c r="F2345" s="319">
        <v>1.261033006204525</v>
      </c>
      <c r="G2345" s="319">
        <v>8.4882640496362001</v>
      </c>
      <c r="H2345" s="316">
        <f t="shared" si="72"/>
        <v>34.064571773805156</v>
      </c>
    </row>
    <row r="2346" spans="1:8" x14ac:dyDescent="0.25">
      <c r="A2346" s="321">
        <f t="shared" si="73"/>
        <v>2345</v>
      </c>
      <c r="B2346" s="322">
        <v>0.12</v>
      </c>
      <c r="C2346" s="319">
        <v>20.995296431938186</v>
      </c>
      <c r="D2346" s="315">
        <v>5</v>
      </c>
      <c r="E2346" s="319">
        <v>2.0995296431938186</v>
      </c>
      <c r="F2346" s="319">
        <v>1.2497648215969093</v>
      </c>
      <c r="G2346" s="319">
        <v>8.3981185727752745</v>
      </c>
      <c r="H2346" s="316">
        <f t="shared" si="72"/>
        <v>33.105835837725792</v>
      </c>
    </row>
    <row r="2347" spans="1:8" x14ac:dyDescent="0.25">
      <c r="A2347" s="321">
        <f t="shared" si="73"/>
        <v>2346</v>
      </c>
      <c r="B2347" s="322">
        <v>0.12</v>
      </c>
      <c r="C2347" s="319">
        <v>20.604304659646004</v>
      </c>
      <c r="D2347" s="315">
        <v>5</v>
      </c>
      <c r="E2347" s="319">
        <v>2.0604304659646004</v>
      </c>
      <c r="F2347" s="319">
        <v>1.2302152329823002</v>
      </c>
      <c r="G2347" s="319">
        <v>8.2417218638584018</v>
      </c>
      <c r="H2347" s="316">
        <f t="shared" si="72"/>
        <v>31.472894555700726</v>
      </c>
    </row>
    <row r="2348" spans="1:8" x14ac:dyDescent="0.25">
      <c r="A2348" s="321">
        <f t="shared" si="73"/>
        <v>2347</v>
      </c>
      <c r="B2348" s="322">
        <v>0.12</v>
      </c>
      <c r="C2348" s="319">
        <v>19.475305685336934</v>
      </c>
      <c r="D2348" s="315">
        <v>5</v>
      </c>
      <c r="E2348" s="319">
        <v>1.9475305685336934</v>
      </c>
      <c r="F2348" s="319">
        <v>1.1737652842668467</v>
      </c>
      <c r="G2348" s="319">
        <v>7.7901222741347738</v>
      </c>
      <c r="H2348" s="316">
        <f t="shared" si="72"/>
        <v>26.974245308921695</v>
      </c>
    </row>
    <row r="2349" spans="1:8" x14ac:dyDescent="0.25">
      <c r="A2349" s="321">
        <f t="shared" si="73"/>
        <v>2348</v>
      </c>
      <c r="B2349" s="322">
        <v>0.12</v>
      </c>
      <c r="C2349" s="319">
        <v>22.333890734007582</v>
      </c>
      <c r="D2349" s="315">
        <v>5</v>
      </c>
      <c r="E2349" s="319">
        <v>2.2333890734007582</v>
      </c>
      <c r="F2349" s="319">
        <v>1.3166945367003791</v>
      </c>
      <c r="G2349" s="319">
        <v>8.9335562936030328</v>
      </c>
      <c r="H2349" s="316">
        <f t="shared" si="72"/>
        <v>38.988456187424568</v>
      </c>
    </row>
    <row r="2350" spans="1:8" x14ac:dyDescent="0.25">
      <c r="A2350" s="321">
        <f t="shared" si="73"/>
        <v>2349</v>
      </c>
      <c r="B2350" s="322">
        <v>0.12</v>
      </c>
      <c r="C2350" s="319">
        <v>24.230114427627996</v>
      </c>
      <c r="D2350" s="315">
        <v>5</v>
      </c>
      <c r="E2350" s="319">
        <v>2.4230114427627996</v>
      </c>
      <c r="F2350" s="319">
        <v>1.4115057213813997</v>
      </c>
      <c r="G2350" s="319">
        <v>9.6920457710511982</v>
      </c>
      <c r="H2350" s="316">
        <f t="shared" si="72"/>
        <v>48.095550401136023</v>
      </c>
    </row>
    <row r="2351" spans="1:8" x14ac:dyDescent="0.25">
      <c r="A2351" s="321">
        <f t="shared" si="73"/>
        <v>2350</v>
      </c>
      <c r="B2351" s="322">
        <v>0.12</v>
      </c>
      <c r="C2351" s="319">
        <v>20.165041456057224</v>
      </c>
      <c r="D2351" s="315">
        <v>5</v>
      </c>
      <c r="E2351" s="319">
        <v>2.0165041456057224</v>
      </c>
      <c r="F2351" s="319">
        <v>1.2082520728028612</v>
      </c>
      <c r="G2351" s="319">
        <v>8.0660165824228898</v>
      </c>
      <c r="H2351" s="316">
        <f t="shared" si="72"/>
        <v>29.68436529141502</v>
      </c>
    </row>
    <row r="2352" spans="1:8" x14ac:dyDescent="0.25">
      <c r="A2352" s="321">
        <f t="shared" si="73"/>
        <v>2351</v>
      </c>
      <c r="B2352" s="322">
        <v>0.12</v>
      </c>
      <c r="C2352" s="319">
        <v>18.66983216634253</v>
      </c>
      <c r="D2352" s="315">
        <v>5</v>
      </c>
      <c r="E2352" s="319">
        <v>1.866983216634253</v>
      </c>
      <c r="F2352" s="319">
        <v>1.1334916083171265</v>
      </c>
      <c r="G2352" s="319">
        <v>7.4679328665370122</v>
      </c>
      <c r="H2352" s="316">
        <f t="shared" si="72"/>
        <v>23.961316471100531</v>
      </c>
    </row>
    <row r="2353" spans="1:8" x14ac:dyDescent="0.25">
      <c r="A2353" s="321">
        <f t="shared" si="73"/>
        <v>2352</v>
      </c>
      <c r="B2353" s="322">
        <v>0.12</v>
      </c>
      <c r="C2353" s="319">
        <v>20.506979631609283</v>
      </c>
      <c r="D2353" s="315">
        <v>5</v>
      </c>
      <c r="E2353" s="319">
        <v>2.0506979631609283</v>
      </c>
      <c r="F2353" s="319">
        <v>1.2253489815804641</v>
      </c>
      <c r="G2353" s="319">
        <v>8.2027918526437134</v>
      </c>
      <c r="H2353" s="316">
        <f t="shared" si="72"/>
        <v>31.072421651983085</v>
      </c>
    </row>
    <row r="2354" spans="1:8" x14ac:dyDescent="0.25">
      <c r="A2354" s="321">
        <f t="shared" si="73"/>
        <v>2353</v>
      </c>
      <c r="B2354" s="322">
        <v>0.12</v>
      </c>
      <c r="C2354" s="319">
        <v>20.939742221817141</v>
      </c>
      <c r="D2354" s="315">
        <v>5</v>
      </c>
      <c r="E2354" s="319">
        <v>2.0939742221817141</v>
      </c>
      <c r="F2354" s="319">
        <v>1.246987111090857</v>
      </c>
      <c r="G2354" s="319">
        <v>8.3758968887268566</v>
      </c>
      <c r="H2354" s="316">
        <f t="shared" si="72"/>
        <v>32.871467652395907</v>
      </c>
    </row>
    <row r="2355" spans="1:8" x14ac:dyDescent="0.25">
      <c r="A2355" s="321">
        <f t="shared" si="73"/>
        <v>2354</v>
      </c>
      <c r="B2355" s="322">
        <v>0.12</v>
      </c>
      <c r="C2355" s="319">
        <v>20.721181550034089</v>
      </c>
      <c r="D2355" s="315">
        <v>5</v>
      </c>
      <c r="E2355" s="319">
        <v>2.0721181550034089</v>
      </c>
      <c r="F2355" s="319">
        <v>1.2360590775017044</v>
      </c>
      <c r="G2355" s="319">
        <v>8.2884726200136356</v>
      </c>
      <c r="H2355" s="316">
        <f t="shared" si="72"/>
        <v>31.956978065275727</v>
      </c>
    </row>
    <row r="2356" spans="1:8" x14ac:dyDescent="0.25">
      <c r="A2356" s="321">
        <f t="shared" si="73"/>
        <v>2355</v>
      </c>
      <c r="B2356" s="322">
        <v>0.12</v>
      </c>
      <c r="C2356" s="319">
        <v>23.303011908428743</v>
      </c>
      <c r="D2356" s="315">
        <v>5</v>
      </c>
      <c r="E2356" s="319">
        <v>2.3303011908428743</v>
      </c>
      <c r="F2356" s="319">
        <v>1.3651505954214371</v>
      </c>
      <c r="G2356" s="319">
        <v>9.3212047633714974</v>
      </c>
      <c r="H2356" s="316">
        <f t="shared" si="72"/>
        <v>43.529547902141644</v>
      </c>
    </row>
    <row r="2357" spans="1:8" x14ac:dyDescent="0.25">
      <c r="A2357" s="321">
        <f t="shared" si="73"/>
        <v>2356</v>
      </c>
      <c r="B2357" s="322">
        <v>0.12</v>
      </c>
      <c r="C2357" s="319">
        <v>20.31331410355051</v>
      </c>
      <c r="D2357" s="315">
        <v>5</v>
      </c>
      <c r="E2357" s="319">
        <v>2.031331410355051</v>
      </c>
      <c r="F2357" s="319">
        <v>1.2156657051775255</v>
      </c>
      <c r="G2357" s="319">
        <v>8.1253256414202042</v>
      </c>
      <c r="H2357" s="316">
        <f t="shared" si="72"/>
        <v>30.282637109669096</v>
      </c>
    </row>
    <row r="2358" spans="1:8" x14ac:dyDescent="0.25">
      <c r="A2358" s="321">
        <f t="shared" si="73"/>
        <v>2357</v>
      </c>
      <c r="B2358" s="322">
        <v>0.12</v>
      </c>
      <c r="C2358" s="319">
        <v>18.782286638743244</v>
      </c>
      <c r="D2358" s="315">
        <v>5</v>
      </c>
      <c r="E2358" s="319">
        <v>1.8782286638743244</v>
      </c>
      <c r="F2358" s="319">
        <v>1.1391143319371622</v>
      </c>
      <c r="G2358" s="319">
        <v>7.5129146554972976</v>
      </c>
      <c r="H2358" s="316">
        <f t="shared" si="72"/>
        <v>24.372127526027647</v>
      </c>
    </row>
    <row r="2359" spans="1:8" x14ac:dyDescent="0.25">
      <c r="A2359" s="321">
        <f t="shared" si="73"/>
        <v>2358</v>
      </c>
      <c r="B2359" s="322">
        <v>0.12</v>
      </c>
      <c r="C2359" s="319">
        <v>20.051029473979725</v>
      </c>
      <c r="D2359" s="315">
        <v>5</v>
      </c>
      <c r="E2359" s="319">
        <v>2.0051029473979725</v>
      </c>
      <c r="F2359" s="319">
        <v>1.2025514736989862</v>
      </c>
      <c r="G2359" s="319">
        <v>8.0204117895918898</v>
      </c>
      <c r="H2359" s="316">
        <f t="shared" si="72"/>
        <v>29.228106188245711</v>
      </c>
    </row>
    <row r="2360" spans="1:8" x14ac:dyDescent="0.25">
      <c r="A2360" s="321">
        <f t="shared" si="73"/>
        <v>2359</v>
      </c>
      <c r="B2360" s="322">
        <v>0.12</v>
      </c>
      <c r="C2360" s="319">
        <v>18.335565578599926</v>
      </c>
      <c r="D2360" s="315">
        <v>5</v>
      </c>
      <c r="E2360" s="319">
        <v>1.8335565578599926</v>
      </c>
      <c r="F2360" s="319">
        <v>1.1167782789299963</v>
      </c>
      <c r="G2360" s="319">
        <v>7.3342262314399704</v>
      </c>
      <c r="H2360" s="316">
        <f t="shared" si="72"/>
        <v>22.759036210281884</v>
      </c>
    </row>
    <row r="2361" spans="1:8" x14ac:dyDescent="0.25">
      <c r="A2361" s="321">
        <f t="shared" si="73"/>
        <v>2360</v>
      </c>
      <c r="B2361" s="322">
        <v>0.12</v>
      </c>
      <c r="C2361" s="319">
        <v>22.310175659658853</v>
      </c>
      <c r="D2361" s="315">
        <v>5</v>
      </c>
      <c r="E2361" s="319">
        <v>2.2310175659658853</v>
      </c>
      <c r="F2361" s="319">
        <v>1.3155087829829426</v>
      </c>
      <c r="G2361" s="319">
        <v>8.9240702638635412</v>
      </c>
      <c r="H2361" s="316">
        <f t="shared" si="72"/>
        <v>38.880303119878995</v>
      </c>
    </row>
    <row r="2362" spans="1:8" x14ac:dyDescent="0.25">
      <c r="A2362" s="321">
        <f t="shared" si="73"/>
        <v>2361</v>
      </c>
      <c r="B2362" s="322">
        <v>0.12</v>
      </c>
      <c r="C2362" s="319">
        <v>18.090611370571423</v>
      </c>
      <c r="D2362" s="315">
        <v>5</v>
      </c>
      <c r="E2362" s="319">
        <v>1.8090611370571423</v>
      </c>
      <c r="F2362" s="319">
        <v>1.1045305685285711</v>
      </c>
      <c r="G2362" s="319">
        <v>7.2362445482285693</v>
      </c>
      <c r="H2362" s="316">
        <f t="shared" si="72"/>
        <v>21.895893019918049</v>
      </c>
    </row>
    <row r="2363" spans="1:8" x14ac:dyDescent="0.25">
      <c r="A2363" s="321">
        <f t="shared" si="73"/>
        <v>2362</v>
      </c>
      <c r="B2363" s="322">
        <v>0.12</v>
      </c>
      <c r="C2363" s="319">
        <v>17.918725966883358</v>
      </c>
      <c r="D2363" s="315">
        <v>5</v>
      </c>
      <c r="E2363" s="319">
        <v>1.7918725966883358</v>
      </c>
      <c r="F2363" s="319">
        <v>1.0959362983441678</v>
      </c>
      <c r="G2363" s="319">
        <v>7.167490386753343</v>
      </c>
      <c r="H2363" s="316">
        <f t="shared" si="72"/>
        <v>21.299261499552671</v>
      </c>
    </row>
    <row r="2364" spans="1:8" x14ac:dyDescent="0.25">
      <c r="A2364" s="321">
        <f t="shared" si="73"/>
        <v>2363</v>
      </c>
      <c r="B2364" s="322">
        <v>0.12</v>
      </c>
      <c r="C2364" s="319">
        <v>21.178173079097178</v>
      </c>
      <c r="D2364" s="315">
        <v>5</v>
      </c>
      <c r="E2364" s="319">
        <v>2.1178173079097178</v>
      </c>
      <c r="F2364" s="319">
        <v>1.2589086539548588</v>
      </c>
      <c r="G2364" s="319">
        <v>8.4712692316388711</v>
      </c>
      <c r="H2364" s="316">
        <f t="shared" si="72"/>
        <v>33.882844266721271</v>
      </c>
    </row>
    <row r="2365" spans="1:8" x14ac:dyDescent="0.25">
      <c r="A2365" s="321">
        <f t="shared" si="73"/>
        <v>2364</v>
      </c>
      <c r="B2365" s="322">
        <v>0.12</v>
      </c>
      <c r="C2365" s="319">
        <v>21.000321390165482</v>
      </c>
      <c r="D2365" s="315">
        <v>5</v>
      </c>
      <c r="E2365" s="319">
        <v>2.1000321390165482</v>
      </c>
      <c r="F2365" s="319">
        <v>1.250016069508274</v>
      </c>
      <c r="G2365" s="319">
        <v>8.4001285560661927</v>
      </c>
      <c r="H2365" s="316">
        <f t="shared" si="72"/>
        <v>33.127073183526093</v>
      </c>
    </row>
    <row r="2366" spans="1:8" x14ac:dyDescent="0.25">
      <c r="A2366" s="321">
        <f t="shared" si="73"/>
        <v>2365</v>
      </c>
      <c r="B2366" s="322">
        <v>0.12</v>
      </c>
      <c r="C2366" s="319">
        <v>20.285772330244072</v>
      </c>
      <c r="D2366" s="315">
        <v>5</v>
      </c>
      <c r="E2366" s="319">
        <v>2.0285772330244072</v>
      </c>
      <c r="F2366" s="319">
        <v>1.2142886165122035</v>
      </c>
      <c r="G2366" s="319">
        <v>8.1143089320976287</v>
      </c>
      <c r="H2366" s="316">
        <f t="shared" si="72"/>
        <v>30.171088074988482</v>
      </c>
    </row>
    <row r="2367" spans="1:8" x14ac:dyDescent="0.25">
      <c r="A2367" s="321">
        <f t="shared" si="73"/>
        <v>2366</v>
      </c>
      <c r="B2367" s="322">
        <v>0.12</v>
      </c>
      <c r="C2367" s="319">
        <v>20.62226718000602</v>
      </c>
      <c r="D2367" s="315">
        <v>5</v>
      </c>
      <c r="E2367" s="319">
        <v>2.062226718000602</v>
      </c>
      <c r="F2367" s="319">
        <v>1.2311133590003009</v>
      </c>
      <c r="G2367" s="319">
        <v>8.2489068720024079</v>
      </c>
      <c r="H2367" s="316">
        <f t="shared" si="72"/>
        <v>31.54706798592715</v>
      </c>
    </row>
    <row r="2368" spans="1:8" x14ac:dyDescent="0.25">
      <c r="A2368" s="321">
        <f t="shared" si="73"/>
        <v>2367</v>
      </c>
      <c r="B2368" s="322">
        <v>0.12</v>
      </c>
      <c r="C2368" s="319">
        <v>25.386100383475423</v>
      </c>
      <c r="D2368" s="315">
        <v>5</v>
      </c>
      <c r="E2368" s="319">
        <v>2.5386100383475423</v>
      </c>
      <c r="F2368" s="319">
        <v>1.4693050191737711</v>
      </c>
      <c r="G2368" s="319">
        <v>10.154440153390169</v>
      </c>
      <c r="H2368" s="316">
        <f t="shared" si="72"/>
        <v>54.092622593741709</v>
      </c>
    </row>
    <row r="2369" spans="1:8" x14ac:dyDescent="0.25">
      <c r="A2369" s="321">
        <f t="shared" si="73"/>
        <v>2368</v>
      </c>
      <c r="B2369" s="322">
        <v>0.12</v>
      </c>
      <c r="C2369" s="319">
        <v>27.683411240577698</v>
      </c>
      <c r="D2369" s="315">
        <v>5</v>
      </c>
      <c r="E2369" s="319">
        <v>2.7683411240577698</v>
      </c>
      <c r="F2369" s="319">
        <v>1.5841705620288848</v>
      </c>
      <c r="G2369" s="319">
        <v>11.073364496231079</v>
      </c>
      <c r="H2369" s="316">
        <f t="shared" si="72"/>
        <v>67.011629262881883</v>
      </c>
    </row>
    <row r="2370" spans="1:8" x14ac:dyDescent="0.25">
      <c r="A2370" s="321">
        <f t="shared" si="73"/>
        <v>2369</v>
      </c>
      <c r="B2370" s="322">
        <v>0.12</v>
      </c>
      <c r="C2370" s="319">
        <v>20.497348082717508</v>
      </c>
      <c r="D2370" s="315">
        <v>5</v>
      </c>
      <c r="E2370" s="319">
        <v>2.0497348082717508</v>
      </c>
      <c r="F2370" s="319">
        <v>1.2248674041358754</v>
      </c>
      <c r="G2370" s="319">
        <v>8.1989392330870032</v>
      </c>
      <c r="H2370" s="316">
        <f t="shared" si="72"/>
        <v>31.032919738695227</v>
      </c>
    </row>
    <row r="2371" spans="1:8" x14ac:dyDescent="0.25">
      <c r="A2371" s="321">
        <f t="shared" si="73"/>
        <v>2370</v>
      </c>
      <c r="B2371" s="322">
        <v>0.12</v>
      </c>
      <c r="C2371" s="319">
        <v>20.069858288043179</v>
      </c>
      <c r="D2371" s="315">
        <v>5</v>
      </c>
      <c r="E2371" s="319">
        <v>2.0069858288043179</v>
      </c>
      <c r="F2371" s="319">
        <v>1.2034929144021589</v>
      </c>
      <c r="G2371" s="319">
        <v>8.0279433152172714</v>
      </c>
      <c r="H2371" s="316">
        <f t="shared" ref="H2371:H2434" si="74">-C2371+PV(B2371,D2371,-(G2371-F2371)*E2371)</f>
        <v>29.303230204484841</v>
      </c>
    </row>
    <row r="2372" spans="1:8" x14ac:dyDescent="0.25">
      <c r="A2372" s="321">
        <f t="shared" ref="A2372:A2435" si="75">A2371+1</f>
        <v>2371</v>
      </c>
      <c r="B2372" s="322">
        <v>0.12</v>
      </c>
      <c r="C2372" s="319">
        <v>20.126383383758366</v>
      </c>
      <c r="D2372" s="315">
        <v>5</v>
      </c>
      <c r="E2372" s="319">
        <v>2.0126383383758366</v>
      </c>
      <c r="F2372" s="319">
        <v>1.2063191691879183</v>
      </c>
      <c r="G2372" s="319">
        <v>8.0505533535033464</v>
      </c>
      <c r="H2372" s="316">
        <f t="shared" si="74"/>
        <v>29.529293869493031</v>
      </c>
    </row>
    <row r="2373" spans="1:8" x14ac:dyDescent="0.25">
      <c r="A2373" s="321">
        <f t="shared" si="75"/>
        <v>2372</v>
      </c>
      <c r="B2373" s="322">
        <v>0.12</v>
      </c>
      <c r="C2373" s="319">
        <v>16.623591869138181</v>
      </c>
      <c r="D2373" s="315">
        <v>5</v>
      </c>
      <c r="E2373" s="319">
        <v>1.6623591869138181</v>
      </c>
      <c r="F2373" s="319">
        <v>1.031179593456909</v>
      </c>
      <c r="G2373" s="319">
        <v>6.6494367476552725</v>
      </c>
      <c r="H2373" s="316">
        <f t="shared" si="74"/>
        <v>17.04343678691</v>
      </c>
    </row>
    <row r="2374" spans="1:8" x14ac:dyDescent="0.25">
      <c r="A2374" s="321">
        <f t="shared" si="75"/>
        <v>2373</v>
      </c>
      <c r="B2374" s="322">
        <v>0.12</v>
      </c>
      <c r="C2374" s="319">
        <v>21.929274731082842</v>
      </c>
      <c r="D2374" s="315">
        <v>5</v>
      </c>
      <c r="E2374" s="319">
        <v>2.1929274731082842</v>
      </c>
      <c r="F2374" s="319">
        <v>1.296463736554142</v>
      </c>
      <c r="G2374" s="319">
        <v>8.7717098924331367</v>
      </c>
      <c r="H2374" s="316">
        <f t="shared" si="74"/>
        <v>37.162641579040262</v>
      </c>
    </row>
    <row r="2375" spans="1:8" x14ac:dyDescent="0.25">
      <c r="A2375" s="321">
        <f t="shared" si="75"/>
        <v>2374</v>
      </c>
      <c r="B2375" s="322">
        <v>0.12</v>
      </c>
      <c r="C2375" s="319">
        <v>22.481665433151647</v>
      </c>
      <c r="D2375" s="315">
        <v>5</v>
      </c>
      <c r="E2375" s="319">
        <v>2.2481665433151647</v>
      </c>
      <c r="F2375" s="319">
        <v>1.3240832716575823</v>
      </c>
      <c r="G2375" s="319">
        <v>8.992666173260659</v>
      </c>
      <c r="H2375" s="316">
        <f t="shared" si="74"/>
        <v>39.665582947040079</v>
      </c>
    </row>
    <row r="2376" spans="1:8" x14ac:dyDescent="0.25">
      <c r="A2376" s="321">
        <f t="shared" si="75"/>
        <v>2375</v>
      </c>
      <c r="B2376" s="322">
        <v>0.12</v>
      </c>
      <c r="C2376" s="319">
        <v>20.256898147199536</v>
      </c>
      <c r="D2376" s="315">
        <v>5</v>
      </c>
      <c r="E2376" s="319">
        <v>2.0256898147199536</v>
      </c>
      <c r="F2376" s="319">
        <v>1.2128449073599767</v>
      </c>
      <c r="G2376" s="319">
        <v>8.1027592588798143</v>
      </c>
      <c r="H2376" s="316">
        <f t="shared" si="74"/>
        <v>30.05434806795661</v>
      </c>
    </row>
    <row r="2377" spans="1:8" x14ac:dyDescent="0.25">
      <c r="A2377" s="321">
        <f t="shared" si="75"/>
        <v>2376</v>
      </c>
      <c r="B2377" s="322">
        <v>0.12</v>
      </c>
      <c r="C2377" s="319">
        <v>18.694734131277073</v>
      </c>
      <c r="D2377" s="315">
        <v>5</v>
      </c>
      <c r="E2377" s="319">
        <v>1.8694734131277073</v>
      </c>
      <c r="F2377" s="319">
        <v>1.1347367065638536</v>
      </c>
      <c r="G2377" s="319">
        <v>7.4778936525108293</v>
      </c>
      <c r="H2377" s="316">
        <f t="shared" si="74"/>
        <v>24.052011567839898</v>
      </c>
    </row>
    <row r="2378" spans="1:8" x14ac:dyDescent="0.25">
      <c r="A2378" s="321">
        <f t="shared" si="75"/>
        <v>2377</v>
      </c>
      <c r="B2378" s="322">
        <v>0.12</v>
      </c>
      <c r="C2378" s="319">
        <v>14.894096744246781</v>
      </c>
      <c r="D2378" s="315">
        <v>5</v>
      </c>
      <c r="E2378" s="319">
        <v>1.4894096744246781</v>
      </c>
      <c r="F2378" s="319">
        <v>0.944704837212339</v>
      </c>
      <c r="G2378" s="319">
        <v>5.9576386976987123</v>
      </c>
      <c r="H2378" s="316">
        <f t="shared" si="74"/>
        <v>12.020287754153188</v>
      </c>
    </row>
    <row r="2379" spans="1:8" x14ac:dyDescent="0.25">
      <c r="A2379" s="321">
        <f t="shared" si="75"/>
        <v>2378</v>
      </c>
      <c r="B2379" s="322">
        <v>0.12</v>
      </c>
      <c r="C2379" s="319">
        <v>23.001450750161894</v>
      </c>
      <c r="D2379" s="315">
        <v>5</v>
      </c>
      <c r="E2379" s="319">
        <v>2.3001450750161894</v>
      </c>
      <c r="F2379" s="319">
        <v>1.3500725375080946</v>
      </c>
      <c r="G2379" s="319">
        <v>9.2005803000647575</v>
      </c>
      <c r="H2379" s="316">
        <f t="shared" si="74"/>
        <v>42.091098959876248</v>
      </c>
    </row>
    <row r="2380" spans="1:8" x14ac:dyDescent="0.25">
      <c r="A2380" s="321">
        <f t="shared" si="75"/>
        <v>2379</v>
      </c>
      <c r="B2380" s="322">
        <v>0.12</v>
      </c>
      <c r="C2380" s="319">
        <v>21.811754373193253</v>
      </c>
      <c r="D2380" s="315">
        <v>5</v>
      </c>
      <c r="E2380" s="319">
        <v>2.1811754373193253</v>
      </c>
      <c r="F2380" s="319">
        <v>1.2905877186596626</v>
      </c>
      <c r="G2380" s="319">
        <v>8.7247017492773011</v>
      </c>
      <c r="H2380" s="316">
        <f t="shared" si="74"/>
        <v>36.640077177042215</v>
      </c>
    </row>
    <row r="2381" spans="1:8" x14ac:dyDescent="0.25">
      <c r="A2381" s="321">
        <f t="shared" si="75"/>
        <v>2380</v>
      </c>
      <c r="B2381" s="322">
        <v>0.12</v>
      </c>
      <c r="C2381" s="319">
        <v>17.43491571280174</v>
      </c>
      <c r="D2381" s="315">
        <v>5</v>
      </c>
      <c r="E2381" s="319">
        <v>1.743491571280174</v>
      </c>
      <c r="F2381" s="319">
        <v>1.0717457856400869</v>
      </c>
      <c r="G2381" s="319">
        <v>6.9739662851206958</v>
      </c>
      <c r="H2381" s="316">
        <f t="shared" si="74"/>
        <v>19.659931755881473</v>
      </c>
    </row>
    <row r="2382" spans="1:8" x14ac:dyDescent="0.25">
      <c r="A2382" s="321">
        <f t="shared" si="75"/>
        <v>2381</v>
      </c>
      <c r="B2382" s="322">
        <v>0.12</v>
      </c>
      <c r="C2382" s="319">
        <v>17.755076037719846</v>
      </c>
      <c r="D2382" s="315">
        <v>5</v>
      </c>
      <c r="E2382" s="319">
        <v>1.7755076037719846</v>
      </c>
      <c r="F2382" s="319">
        <v>1.0877538018859922</v>
      </c>
      <c r="G2382" s="319">
        <v>7.1020304150879383</v>
      </c>
      <c r="H2382" s="316">
        <f t="shared" si="74"/>
        <v>20.738144020606363</v>
      </c>
    </row>
    <row r="2383" spans="1:8" x14ac:dyDescent="0.25">
      <c r="A2383" s="321">
        <f t="shared" si="75"/>
        <v>2382</v>
      </c>
      <c r="B2383" s="322">
        <v>0.12</v>
      </c>
      <c r="C2383" s="319">
        <v>22.111755748046562</v>
      </c>
      <c r="D2383" s="315">
        <v>5</v>
      </c>
      <c r="E2383" s="319">
        <v>2.2111755748046562</v>
      </c>
      <c r="F2383" s="319">
        <v>1.3055877874023281</v>
      </c>
      <c r="G2383" s="319">
        <v>8.8447022992186248</v>
      </c>
      <c r="H2383" s="316">
        <f t="shared" si="74"/>
        <v>37.980966116974621</v>
      </c>
    </row>
    <row r="2384" spans="1:8" x14ac:dyDescent="0.25">
      <c r="A2384" s="321">
        <f t="shared" si="75"/>
        <v>2383</v>
      </c>
      <c r="B2384" s="322">
        <v>0.12</v>
      </c>
      <c r="C2384" s="319">
        <v>19.397455212601926</v>
      </c>
      <c r="D2384" s="315">
        <v>5</v>
      </c>
      <c r="E2384" s="319">
        <v>1.9397455212601926</v>
      </c>
      <c r="F2384" s="319">
        <v>1.1698727606300963</v>
      </c>
      <c r="G2384" s="319">
        <v>7.7589820850407705</v>
      </c>
      <c r="H2384" s="316">
        <f t="shared" si="74"/>
        <v>26.675893446397033</v>
      </c>
    </row>
    <row r="2385" spans="1:8" x14ac:dyDescent="0.25">
      <c r="A2385" s="321">
        <f t="shared" si="75"/>
        <v>2384</v>
      </c>
      <c r="B2385" s="322">
        <v>0.12</v>
      </c>
      <c r="C2385" s="319">
        <v>21.427583811164368</v>
      </c>
      <c r="D2385" s="315">
        <v>5</v>
      </c>
      <c r="E2385" s="319">
        <v>2.1427583811164368</v>
      </c>
      <c r="F2385" s="319">
        <v>1.2713791905582184</v>
      </c>
      <c r="G2385" s="319">
        <v>8.5710335244657472</v>
      </c>
      <c r="H2385" s="316">
        <f t="shared" si="74"/>
        <v>34.956146470357154</v>
      </c>
    </row>
    <row r="2386" spans="1:8" x14ac:dyDescent="0.25">
      <c r="A2386" s="321">
        <f t="shared" si="75"/>
        <v>2385</v>
      </c>
      <c r="B2386" s="322">
        <v>0.12</v>
      </c>
      <c r="C2386" s="319">
        <v>16.975711837876588</v>
      </c>
      <c r="D2386" s="315">
        <v>5</v>
      </c>
      <c r="E2386" s="319">
        <v>1.6975711837876588</v>
      </c>
      <c r="F2386" s="319">
        <v>1.0487855918938294</v>
      </c>
      <c r="G2386" s="319">
        <v>6.7902847351506352</v>
      </c>
      <c r="H2386" s="316">
        <f t="shared" si="74"/>
        <v>18.158612503006651</v>
      </c>
    </row>
    <row r="2387" spans="1:8" x14ac:dyDescent="0.25">
      <c r="A2387" s="321">
        <f t="shared" si="75"/>
        <v>2386</v>
      </c>
      <c r="B2387" s="322">
        <v>0.12</v>
      </c>
      <c r="C2387" s="319">
        <v>19.101069079188164</v>
      </c>
      <c r="D2387" s="315">
        <v>5</v>
      </c>
      <c r="E2387" s="319">
        <v>1.9101069079188164</v>
      </c>
      <c r="F2387" s="319">
        <v>1.1550534539594082</v>
      </c>
      <c r="G2387" s="319">
        <v>7.6404276316752657</v>
      </c>
      <c r="H2387" s="316">
        <f t="shared" si="74"/>
        <v>25.554026221959553</v>
      </c>
    </row>
    <row r="2388" spans="1:8" x14ac:dyDescent="0.25">
      <c r="A2388" s="321">
        <f t="shared" si="75"/>
        <v>2387</v>
      </c>
      <c r="B2388" s="322">
        <v>0.12</v>
      </c>
      <c r="C2388" s="319">
        <v>15.719881553668529</v>
      </c>
      <c r="D2388" s="315">
        <v>5</v>
      </c>
      <c r="E2388" s="319">
        <v>1.5719881553668529</v>
      </c>
      <c r="F2388" s="319">
        <v>0.9859940776834264</v>
      </c>
      <c r="G2388" s="319">
        <v>6.2879526214674115</v>
      </c>
      <c r="H2388" s="316">
        <f t="shared" si="74"/>
        <v>14.324543970832064</v>
      </c>
    </row>
    <row r="2389" spans="1:8" x14ac:dyDescent="0.25">
      <c r="A2389" s="321">
        <f t="shared" si="75"/>
        <v>2388</v>
      </c>
      <c r="B2389" s="322">
        <v>0.12</v>
      </c>
      <c r="C2389" s="319">
        <v>17.122431523166597</v>
      </c>
      <c r="D2389" s="315">
        <v>5</v>
      </c>
      <c r="E2389" s="319">
        <v>1.7122431523166597</v>
      </c>
      <c r="F2389" s="319">
        <v>1.0561215761583298</v>
      </c>
      <c r="G2389" s="319">
        <v>6.8489726092666388</v>
      </c>
      <c r="H2389" s="316">
        <f t="shared" si="74"/>
        <v>18.632512776833622</v>
      </c>
    </row>
    <row r="2390" spans="1:8" x14ac:dyDescent="0.25">
      <c r="A2390" s="321">
        <f t="shared" si="75"/>
        <v>2389</v>
      </c>
      <c r="B2390" s="322">
        <v>0.12</v>
      </c>
      <c r="C2390" s="319">
        <v>19.335357188101625</v>
      </c>
      <c r="D2390" s="315">
        <v>5</v>
      </c>
      <c r="E2390" s="319">
        <v>1.9335357188101625</v>
      </c>
      <c r="F2390" s="319">
        <v>1.1667678594050812</v>
      </c>
      <c r="G2390" s="319">
        <v>7.73414287524065</v>
      </c>
      <c r="H2390" s="316">
        <f t="shared" si="74"/>
        <v>26.439007262234185</v>
      </c>
    </row>
    <row r="2391" spans="1:8" x14ac:dyDescent="0.25">
      <c r="A2391" s="321">
        <f t="shared" si="75"/>
        <v>2390</v>
      </c>
      <c r="B2391" s="322">
        <v>0.12</v>
      </c>
      <c r="C2391" s="319">
        <v>15.005273376591504</v>
      </c>
      <c r="D2391" s="315">
        <v>5</v>
      </c>
      <c r="E2391" s="319">
        <v>1.5005273376591504</v>
      </c>
      <c r="F2391" s="319">
        <v>0.95026366882957514</v>
      </c>
      <c r="G2391" s="319">
        <v>6.0021093506366014</v>
      </c>
      <c r="H2391" s="316">
        <f t="shared" si="74"/>
        <v>12.320489487408018</v>
      </c>
    </row>
    <row r="2392" spans="1:8" x14ac:dyDescent="0.25">
      <c r="A2392" s="321">
        <f t="shared" si="75"/>
        <v>2391</v>
      </c>
      <c r="B2392" s="322">
        <v>0.12</v>
      </c>
      <c r="C2392" s="319">
        <v>18.523028352792608</v>
      </c>
      <c r="D2392" s="315">
        <v>5</v>
      </c>
      <c r="E2392" s="319">
        <v>1.8523028352792608</v>
      </c>
      <c r="F2392" s="319">
        <v>1.1261514176396303</v>
      </c>
      <c r="G2392" s="319">
        <v>7.409211341117043</v>
      </c>
      <c r="H2392" s="316">
        <f t="shared" si="74"/>
        <v>23.429824667374255</v>
      </c>
    </row>
    <row r="2393" spans="1:8" x14ac:dyDescent="0.25">
      <c r="A2393" s="321">
        <f t="shared" si="75"/>
        <v>2392</v>
      </c>
      <c r="B2393" s="322">
        <v>0.12</v>
      </c>
      <c r="C2393" s="319">
        <v>20.376207935914863</v>
      </c>
      <c r="D2393" s="315">
        <v>5</v>
      </c>
      <c r="E2393" s="319">
        <v>2.0376207935914863</v>
      </c>
      <c r="F2393" s="319">
        <v>1.2188103967957431</v>
      </c>
      <c r="G2393" s="319">
        <v>8.1504831743659452</v>
      </c>
      <c r="H2393" s="316">
        <f t="shared" si="74"/>
        <v>30.538085831365649</v>
      </c>
    </row>
    <row r="2394" spans="1:8" x14ac:dyDescent="0.25">
      <c r="A2394" s="321">
        <f t="shared" si="75"/>
        <v>2393</v>
      </c>
      <c r="B2394" s="322">
        <v>0.12</v>
      </c>
      <c r="C2394" s="319">
        <v>21.326734491158277</v>
      </c>
      <c r="D2394" s="315">
        <v>5</v>
      </c>
      <c r="E2394" s="319">
        <v>2.1326734491158277</v>
      </c>
      <c r="F2394" s="319">
        <v>1.2663367245579138</v>
      </c>
      <c r="G2394" s="319">
        <v>8.5306937964633107</v>
      </c>
      <c r="H2394" s="316">
        <f t="shared" si="74"/>
        <v>34.52026605834547</v>
      </c>
    </row>
    <row r="2395" spans="1:8" x14ac:dyDescent="0.25">
      <c r="A2395" s="321">
        <f t="shared" si="75"/>
        <v>2394</v>
      </c>
      <c r="B2395" s="322">
        <v>0.12</v>
      </c>
      <c r="C2395" s="319">
        <v>19.254600879794452</v>
      </c>
      <c r="D2395" s="315">
        <v>5</v>
      </c>
      <c r="E2395" s="319">
        <v>1.9254600879794452</v>
      </c>
      <c r="F2395" s="319">
        <v>1.1627300439897226</v>
      </c>
      <c r="G2395" s="319">
        <v>7.7018403519177809</v>
      </c>
      <c r="H2395" s="316">
        <f t="shared" si="74"/>
        <v>26.132400580868349</v>
      </c>
    </row>
    <row r="2396" spans="1:8" x14ac:dyDescent="0.25">
      <c r="A2396" s="321">
        <f t="shared" si="75"/>
        <v>2395</v>
      </c>
      <c r="B2396" s="322">
        <v>0.12</v>
      </c>
      <c r="C2396" s="319">
        <v>19.695046426495537</v>
      </c>
      <c r="D2396" s="315">
        <v>5</v>
      </c>
      <c r="E2396" s="319">
        <v>1.9695046426495537</v>
      </c>
      <c r="F2396" s="319">
        <v>1.1847523213247768</v>
      </c>
      <c r="G2396" s="319">
        <v>7.8780185705982149</v>
      </c>
      <c r="H2396" s="316">
        <f t="shared" si="74"/>
        <v>27.824623702578897</v>
      </c>
    </row>
    <row r="2397" spans="1:8" x14ac:dyDescent="0.25">
      <c r="A2397" s="321">
        <f t="shared" si="75"/>
        <v>2396</v>
      </c>
      <c r="B2397" s="322">
        <v>0.12</v>
      </c>
      <c r="C2397" s="319">
        <v>17.596696630353108</v>
      </c>
      <c r="D2397" s="315">
        <v>5</v>
      </c>
      <c r="E2397" s="319">
        <v>1.7596696630353108</v>
      </c>
      <c r="F2397" s="319">
        <v>1.0798348315176554</v>
      </c>
      <c r="G2397" s="319">
        <v>7.0386786521412432</v>
      </c>
      <c r="H2397" s="316">
        <f t="shared" si="74"/>
        <v>20.201532813684587</v>
      </c>
    </row>
    <row r="2398" spans="1:8" x14ac:dyDescent="0.25">
      <c r="A2398" s="321">
        <f t="shared" si="75"/>
        <v>2397</v>
      </c>
      <c r="B2398" s="322">
        <v>0.12</v>
      </c>
      <c r="C2398" s="319">
        <v>21.884677658381406</v>
      </c>
      <c r="D2398" s="315">
        <v>5</v>
      </c>
      <c r="E2398" s="319">
        <v>2.1884677658381406</v>
      </c>
      <c r="F2398" s="319">
        <v>1.2942338829190703</v>
      </c>
      <c r="G2398" s="319">
        <v>8.7538710633525625</v>
      </c>
      <c r="H2398" s="316">
        <f t="shared" si="74"/>
        <v>36.963926534407371</v>
      </c>
    </row>
    <row r="2399" spans="1:8" x14ac:dyDescent="0.25">
      <c r="A2399" s="321">
        <f t="shared" si="75"/>
        <v>2398</v>
      </c>
      <c r="B2399" s="322">
        <v>0.12</v>
      </c>
      <c r="C2399" s="319">
        <v>19.466115241375519</v>
      </c>
      <c r="D2399" s="315">
        <v>5</v>
      </c>
      <c r="E2399" s="319">
        <v>1.9466115241375519</v>
      </c>
      <c r="F2399" s="319">
        <v>1.1733057620687759</v>
      </c>
      <c r="G2399" s="319">
        <v>7.7864460965502076</v>
      </c>
      <c r="H2399" s="316">
        <f t="shared" si="74"/>
        <v>26.938944508208372</v>
      </c>
    </row>
    <row r="2400" spans="1:8" x14ac:dyDescent="0.25">
      <c r="A2400" s="321">
        <f t="shared" si="75"/>
        <v>2399</v>
      </c>
      <c r="B2400" s="322">
        <v>0.12</v>
      </c>
      <c r="C2400" s="319">
        <v>19.063843461044598</v>
      </c>
      <c r="D2400" s="315">
        <v>5</v>
      </c>
      <c r="E2400" s="319">
        <v>1.9063843461044598</v>
      </c>
      <c r="F2400" s="319">
        <v>1.1531921730522299</v>
      </c>
      <c r="G2400" s="319">
        <v>7.6255373844178393</v>
      </c>
      <c r="H2400" s="316">
        <f t="shared" si="74"/>
        <v>25.414688374145754</v>
      </c>
    </row>
    <row r="2401" spans="1:8" x14ac:dyDescent="0.25">
      <c r="A2401" s="321">
        <f t="shared" si="75"/>
        <v>2400</v>
      </c>
      <c r="B2401" s="322">
        <v>0.12</v>
      </c>
      <c r="C2401" s="319">
        <v>23.017112248926423</v>
      </c>
      <c r="D2401" s="315">
        <v>5</v>
      </c>
      <c r="E2401" s="319">
        <v>2.3017112248926423</v>
      </c>
      <c r="F2401" s="319">
        <v>1.3508556124463211</v>
      </c>
      <c r="G2401" s="319">
        <v>9.2068448995705694</v>
      </c>
      <c r="H2401" s="316">
        <f t="shared" si="74"/>
        <v>42.165239495866757</v>
      </c>
    </row>
    <row r="2402" spans="1:8" x14ac:dyDescent="0.25">
      <c r="A2402" s="321">
        <f t="shared" si="75"/>
        <v>2401</v>
      </c>
      <c r="B2402" s="322">
        <v>0.12</v>
      </c>
      <c r="C2402" s="319">
        <v>20.491984337713802</v>
      </c>
      <c r="D2402" s="315">
        <v>5</v>
      </c>
      <c r="E2402" s="319">
        <v>2.0491984337713802</v>
      </c>
      <c r="F2402" s="319">
        <v>1.2245992168856901</v>
      </c>
      <c r="G2402" s="319">
        <v>8.1967937350855209</v>
      </c>
      <c r="H2402" s="316">
        <f t="shared" si="74"/>
        <v>31.010931535766282</v>
      </c>
    </row>
    <row r="2403" spans="1:8" x14ac:dyDescent="0.25">
      <c r="A2403" s="321">
        <f t="shared" si="75"/>
        <v>2402</v>
      </c>
      <c r="B2403" s="322">
        <v>0.12</v>
      </c>
      <c r="C2403" s="319">
        <v>20.324162101605907</v>
      </c>
      <c r="D2403" s="315">
        <v>5</v>
      </c>
      <c r="E2403" s="319">
        <v>2.0324162101605907</v>
      </c>
      <c r="F2403" s="319">
        <v>1.2162081050802953</v>
      </c>
      <c r="G2403" s="319">
        <v>8.1296648406423628</v>
      </c>
      <c r="H2403" s="316">
        <f t="shared" si="74"/>
        <v>30.32662595577267</v>
      </c>
    </row>
    <row r="2404" spans="1:8" x14ac:dyDescent="0.25">
      <c r="A2404" s="321">
        <f t="shared" si="75"/>
        <v>2403</v>
      </c>
      <c r="B2404" s="322">
        <v>0.12</v>
      </c>
      <c r="C2404" s="319">
        <v>22.278566171298735</v>
      </c>
      <c r="D2404" s="315">
        <v>5</v>
      </c>
      <c r="E2404" s="319">
        <v>2.2278566171298735</v>
      </c>
      <c r="F2404" s="319">
        <v>1.3139283085649367</v>
      </c>
      <c r="G2404" s="319">
        <v>8.9114264685194939</v>
      </c>
      <c r="H2404" s="316">
        <f t="shared" si="74"/>
        <v>38.736368059212346</v>
      </c>
    </row>
    <row r="2405" spans="1:8" x14ac:dyDescent="0.25">
      <c r="A2405" s="321">
        <f t="shared" si="75"/>
        <v>2404</v>
      </c>
      <c r="B2405" s="322">
        <v>0.12</v>
      </c>
      <c r="C2405" s="319">
        <v>20.428199200541712</v>
      </c>
      <c r="D2405" s="315">
        <v>5</v>
      </c>
      <c r="E2405" s="319">
        <v>2.0428199200541712</v>
      </c>
      <c r="F2405" s="319">
        <v>1.2214099600270856</v>
      </c>
      <c r="G2405" s="319">
        <v>8.1712796802166849</v>
      </c>
      <c r="H2405" s="316">
        <f t="shared" si="74"/>
        <v>30.750006433576566</v>
      </c>
    </row>
    <row r="2406" spans="1:8" x14ac:dyDescent="0.25">
      <c r="A2406" s="321">
        <f t="shared" si="75"/>
        <v>2405</v>
      </c>
      <c r="B2406" s="322">
        <v>0.12</v>
      </c>
      <c r="C2406" s="319">
        <v>18.564117049681954</v>
      </c>
      <c r="D2406" s="315">
        <v>5</v>
      </c>
      <c r="E2406" s="319">
        <v>1.8564117049681954</v>
      </c>
      <c r="F2406" s="319">
        <v>1.1282058524840977</v>
      </c>
      <c r="G2406" s="319">
        <v>7.4256468198727816</v>
      </c>
      <c r="H2406" s="316">
        <f t="shared" si="74"/>
        <v>23.578035070961455</v>
      </c>
    </row>
    <row r="2407" spans="1:8" x14ac:dyDescent="0.25">
      <c r="A2407" s="321">
        <f t="shared" si="75"/>
        <v>2406</v>
      </c>
      <c r="B2407" s="322">
        <v>0.12</v>
      </c>
      <c r="C2407" s="319">
        <v>19.073563685669797</v>
      </c>
      <c r="D2407" s="315">
        <v>5</v>
      </c>
      <c r="E2407" s="319">
        <v>1.9073563685669797</v>
      </c>
      <c r="F2407" s="319">
        <v>1.1536781842834898</v>
      </c>
      <c r="G2407" s="319">
        <v>7.6294254742679186</v>
      </c>
      <c r="H2407" s="316">
        <f t="shared" si="74"/>
        <v>25.451038059040947</v>
      </c>
    </row>
    <row r="2408" spans="1:8" x14ac:dyDescent="0.25">
      <c r="A2408" s="321">
        <f t="shared" si="75"/>
        <v>2407</v>
      </c>
      <c r="B2408" s="322">
        <v>0.12</v>
      </c>
      <c r="C2408" s="319">
        <v>18.549028532579541</v>
      </c>
      <c r="D2408" s="315">
        <v>5</v>
      </c>
      <c r="E2408" s="319">
        <v>1.8549028532579541</v>
      </c>
      <c r="F2408" s="319">
        <v>1.127451426628977</v>
      </c>
      <c r="G2408" s="319">
        <v>7.4196114130318165</v>
      </c>
      <c r="H2408" s="316">
        <f t="shared" si="74"/>
        <v>23.523560018186906</v>
      </c>
    </row>
    <row r="2409" spans="1:8" x14ac:dyDescent="0.25">
      <c r="A2409" s="321">
        <f t="shared" si="75"/>
        <v>2408</v>
      </c>
      <c r="B2409" s="322">
        <v>0.12</v>
      </c>
      <c r="C2409" s="319">
        <v>20.646723492536694</v>
      </c>
      <c r="D2409" s="315">
        <v>5</v>
      </c>
      <c r="E2409" s="319">
        <v>2.0646723492536694</v>
      </c>
      <c r="F2409" s="319">
        <v>1.2323361746268346</v>
      </c>
      <c r="G2409" s="319">
        <v>8.2586893970146775</v>
      </c>
      <c r="H2409" s="316">
        <f t="shared" si="74"/>
        <v>31.64818740639474</v>
      </c>
    </row>
    <row r="2410" spans="1:8" x14ac:dyDescent="0.25">
      <c r="A2410" s="321">
        <f t="shared" si="75"/>
        <v>2409</v>
      </c>
      <c r="B2410" s="322">
        <v>0.12</v>
      </c>
      <c r="C2410" s="319">
        <v>20.799966528575169</v>
      </c>
      <c r="D2410" s="315">
        <v>5</v>
      </c>
      <c r="E2410" s="319">
        <v>2.0799966528575169</v>
      </c>
      <c r="F2410" s="319">
        <v>1.2399983264287584</v>
      </c>
      <c r="G2410" s="319">
        <v>8.3199866114300676</v>
      </c>
      <c r="H2410" s="316">
        <f t="shared" si="74"/>
        <v>32.285236474333871</v>
      </c>
    </row>
    <row r="2411" spans="1:8" x14ac:dyDescent="0.25">
      <c r="A2411" s="321">
        <f t="shared" si="75"/>
        <v>2410</v>
      </c>
      <c r="B2411" s="322">
        <v>0.12</v>
      </c>
      <c r="C2411" s="319">
        <v>20.813076894701226</v>
      </c>
      <c r="D2411" s="315">
        <v>5</v>
      </c>
      <c r="E2411" s="319">
        <v>2.0813076894701226</v>
      </c>
      <c r="F2411" s="319">
        <v>1.2406538447350612</v>
      </c>
      <c r="G2411" s="319">
        <v>8.3252307578804903</v>
      </c>
      <c r="H2411" s="316">
        <f t="shared" si="74"/>
        <v>32.340012951135648</v>
      </c>
    </row>
    <row r="2412" spans="1:8" x14ac:dyDescent="0.25">
      <c r="A2412" s="321">
        <f t="shared" si="75"/>
        <v>2411</v>
      </c>
      <c r="B2412" s="322">
        <v>0.12</v>
      </c>
      <c r="C2412" s="319">
        <v>21.415369297319558</v>
      </c>
      <c r="D2412" s="315">
        <v>5</v>
      </c>
      <c r="E2412" s="319">
        <v>2.1415369297319558</v>
      </c>
      <c r="F2412" s="319">
        <v>1.2707684648659778</v>
      </c>
      <c r="G2412" s="319">
        <v>8.566147718927823</v>
      </c>
      <c r="H2412" s="316">
        <f t="shared" si="74"/>
        <v>34.903217580136712</v>
      </c>
    </row>
    <row r="2413" spans="1:8" x14ac:dyDescent="0.25">
      <c r="A2413" s="321">
        <f t="shared" si="75"/>
        <v>2412</v>
      </c>
      <c r="B2413" s="322">
        <v>0.12</v>
      </c>
      <c r="C2413" s="319">
        <v>19.998087787389522</v>
      </c>
      <c r="D2413" s="315">
        <v>5</v>
      </c>
      <c r="E2413" s="319">
        <v>1.9998087787389522</v>
      </c>
      <c r="F2413" s="319">
        <v>1.1999043893694761</v>
      </c>
      <c r="G2413" s="319">
        <v>7.999235114955809</v>
      </c>
      <c r="H2413" s="316">
        <f t="shared" si="74"/>
        <v>29.01735654989335</v>
      </c>
    </row>
    <row r="2414" spans="1:8" x14ac:dyDescent="0.25">
      <c r="A2414" s="321">
        <f t="shared" si="75"/>
        <v>2413</v>
      </c>
      <c r="B2414" s="322">
        <v>0.12</v>
      </c>
      <c r="C2414" s="319">
        <v>20.057611941883806</v>
      </c>
      <c r="D2414" s="315">
        <v>5</v>
      </c>
      <c r="E2414" s="319">
        <v>2.0057611941883806</v>
      </c>
      <c r="F2414" s="319">
        <v>1.2028805970941903</v>
      </c>
      <c r="G2414" s="319">
        <v>8.0230447767535225</v>
      </c>
      <c r="H2414" s="316">
        <f t="shared" si="74"/>
        <v>29.254359032736943</v>
      </c>
    </row>
    <row r="2415" spans="1:8" x14ac:dyDescent="0.25">
      <c r="A2415" s="321">
        <f t="shared" si="75"/>
        <v>2414</v>
      </c>
      <c r="B2415" s="322">
        <v>0.12</v>
      </c>
      <c r="C2415" s="319">
        <v>18.135026544332504</v>
      </c>
      <c r="D2415" s="315">
        <v>5</v>
      </c>
      <c r="E2415" s="319">
        <v>1.8135026544332504</v>
      </c>
      <c r="F2415" s="319">
        <v>1.1067513272166252</v>
      </c>
      <c r="G2415" s="319">
        <v>7.2540106177330017</v>
      </c>
      <c r="H2415" s="316">
        <f t="shared" si="74"/>
        <v>22.051274645742325</v>
      </c>
    </row>
    <row r="2416" spans="1:8" x14ac:dyDescent="0.25">
      <c r="A2416" s="321">
        <f t="shared" si="75"/>
        <v>2415</v>
      </c>
      <c r="B2416" s="322">
        <v>0.12</v>
      </c>
      <c r="C2416" s="319">
        <v>19.595565896015614</v>
      </c>
      <c r="D2416" s="315">
        <v>5</v>
      </c>
      <c r="E2416" s="319">
        <v>1.9595565896015614</v>
      </c>
      <c r="F2416" s="319">
        <v>1.1797782948007807</v>
      </c>
      <c r="G2416" s="319">
        <v>7.8382263584062457</v>
      </c>
      <c r="H2416" s="316">
        <f t="shared" si="74"/>
        <v>27.438132915713673</v>
      </c>
    </row>
    <row r="2417" spans="1:8" x14ac:dyDescent="0.25">
      <c r="A2417" s="321">
        <f t="shared" si="75"/>
        <v>2416</v>
      </c>
      <c r="B2417" s="322">
        <v>0.12</v>
      </c>
      <c r="C2417" s="319">
        <v>19.854449015401769</v>
      </c>
      <c r="D2417" s="315">
        <v>5</v>
      </c>
      <c r="E2417" s="319">
        <v>1.9854449015401769</v>
      </c>
      <c r="F2417" s="319">
        <v>1.1927224507700884</v>
      </c>
      <c r="G2417" s="319">
        <v>7.9417796061607078</v>
      </c>
      <c r="H2417" s="316">
        <f t="shared" si="74"/>
        <v>28.449123557968186</v>
      </c>
    </row>
    <row r="2418" spans="1:8" x14ac:dyDescent="0.25">
      <c r="A2418" s="321">
        <f t="shared" si="75"/>
        <v>2417</v>
      </c>
      <c r="B2418" s="322">
        <v>0.12</v>
      </c>
      <c r="C2418" s="319">
        <v>24.307730705477297</v>
      </c>
      <c r="D2418" s="315">
        <v>5</v>
      </c>
      <c r="E2418" s="319">
        <v>2.4307730705477297</v>
      </c>
      <c r="F2418" s="319">
        <v>1.4153865352738648</v>
      </c>
      <c r="G2418" s="319">
        <v>9.7230922821909189</v>
      </c>
      <c r="H2418" s="316">
        <f t="shared" si="74"/>
        <v>48.487651296232613</v>
      </c>
    </row>
    <row r="2419" spans="1:8" x14ac:dyDescent="0.25">
      <c r="A2419" s="321">
        <f t="shared" si="75"/>
        <v>2418</v>
      </c>
      <c r="B2419" s="322">
        <v>0.12</v>
      </c>
      <c r="C2419" s="319">
        <v>22.421666067675687</v>
      </c>
      <c r="D2419" s="315">
        <v>5</v>
      </c>
      <c r="E2419" s="319">
        <v>2.2421666067675687</v>
      </c>
      <c r="F2419" s="319">
        <v>1.3210833033837843</v>
      </c>
      <c r="G2419" s="319">
        <v>8.9686664270702749</v>
      </c>
      <c r="H2419" s="316">
        <f t="shared" si="74"/>
        <v>39.389992025317738</v>
      </c>
    </row>
    <row r="2420" spans="1:8" x14ac:dyDescent="0.25">
      <c r="A2420" s="321">
        <f t="shared" si="75"/>
        <v>2419</v>
      </c>
      <c r="B2420" s="322">
        <v>0.12</v>
      </c>
      <c r="C2420" s="319">
        <v>15.977759681409225</v>
      </c>
      <c r="D2420" s="315">
        <v>5</v>
      </c>
      <c r="E2420" s="319">
        <v>1.5977759681409225</v>
      </c>
      <c r="F2420" s="319">
        <v>0.9988879840704612</v>
      </c>
      <c r="G2420" s="319">
        <v>6.3911038725636899</v>
      </c>
      <c r="H2420" s="316">
        <f t="shared" si="74"/>
        <v>15.079380604833471</v>
      </c>
    </row>
    <row r="2421" spans="1:8" x14ac:dyDescent="0.25">
      <c r="A2421" s="321">
        <f t="shared" si="75"/>
        <v>2420</v>
      </c>
      <c r="B2421" s="322">
        <v>0.12</v>
      </c>
      <c r="C2421" s="319">
        <v>17.096347215119749</v>
      </c>
      <c r="D2421" s="315">
        <v>5</v>
      </c>
      <c r="E2421" s="319">
        <v>1.7096347215119749</v>
      </c>
      <c r="F2421" s="319">
        <v>1.0548173607559874</v>
      </c>
      <c r="G2421" s="319">
        <v>6.8385388860478997</v>
      </c>
      <c r="H2421" s="316">
        <f t="shared" si="74"/>
        <v>18.547864219021733</v>
      </c>
    </row>
    <row r="2422" spans="1:8" x14ac:dyDescent="0.25">
      <c r="A2422" s="321">
        <f t="shared" si="75"/>
        <v>2421</v>
      </c>
      <c r="B2422" s="322">
        <v>0.12</v>
      </c>
      <c r="C2422" s="319">
        <v>17.350087141967379</v>
      </c>
      <c r="D2422" s="315">
        <v>5</v>
      </c>
      <c r="E2422" s="319">
        <v>1.7350087141967379</v>
      </c>
      <c r="F2422" s="319">
        <v>1.0675043570983689</v>
      </c>
      <c r="G2422" s="319">
        <v>6.9400348567869514</v>
      </c>
      <c r="H2422" s="316">
        <f t="shared" si="74"/>
        <v>19.37858679478915</v>
      </c>
    </row>
    <row r="2423" spans="1:8" x14ac:dyDescent="0.25">
      <c r="A2423" s="321">
        <f t="shared" si="75"/>
        <v>2422</v>
      </c>
      <c r="B2423" s="322">
        <v>0.12</v>
      </c>
      <c r="C2423" s="319">
        <v>19.438159647979774</v>
      </c>
      <c r="D2423" s="315">
        <v>5</v>
      </c>
      <c r="E2423" s="319">
        <v>1.9438159647979774</v>
      </c>
      <c r="F2423" s="319">
        <v>1.1719079823989886</v>
      </c>
      <c r="G2423" s="319">
        <v>7.7752638591919094</v>
      </c>
      <c r="H2423" s="316">
        <f t="shared" si="74"/>
        <v>26.83169716180327</v>
      </c>
    </row>
    <row r="2424" spans="1:8" x14ac:dyDescent="0.25">
      <c r="A2424" s="321">
        <f t="shared" si="75"/>
        <v>2423</v>
      </c>
      <c r="B2424" s="322">
        <v>0.12</v>
      </c>
      <c r="C2424" s="319">
        <v>19.048795871203765</v>
      </c>
      <c r="D2424" s="315">
        <v>5</v>
      </c>
      <c r="E2424" s="319">
        <v>1.9048795871203765</v>
      </c>
      <c r="F2424" s="319">
        <v>1.1524397935601882</v>
      </c>
      <c r="G2424" s="319">
        <v>7.6195183484815061</v>
      </c>
      <c r="H2424" s="316">
        <f t="shared" si="74"/>
        <v>25.358463533060487</v>
      </c>
    </row>
    <row r="2425" spans="1:8" x14ac:dyDescent="0.25">
      <c r="A2425" s="321">
        <f t="shared" si="75"/>
        <v>2424</v>
      </c>
      <c r="B2425" s="322">
        <v>0.12</v>
      </c>
      <c r="C2425" s="319">
        <v>22.985971150337718</v>
      </c>
      <c r="D2425" s="315">
        <v>5</v>
      </c>
      <c r="E2425" s="319">
        <v>2.2985971150337718</v>
      </c>
      <c r="F2425" s="319">
        <v>1.3492985575168859</v>
      </c>
      <c r="G2425" s="319">
        <v>9.1943884601350874</v>
      </c>
      <c r="H2425" s="316">
        <f t="shared" si="74"/>
        <v>42.017880340967679</v>
      </c>
    </row>
    <row r="2426" spans="1:8" x14ac:dyDescent="0.25">
      <c r="A2426" s="321">
        <f t="shared" si="75"/>
        <v>2425</v>
      </c>
      <c r="B2426" s="322">
        <v>0.12</v>
      </c>
      <c r="C2426" s="319">
        <v>21.92683728528209</v>
      </c>
      <c r="D2426" s="315">
        <v>5</v>
      </c>
      <c r="E2426" s="319">
        <v>2.192683728528209</v>
      </c>
      <c r="F2426" s="319">
        <v>1.2963418642641045</v>
      </c>
      <c r="G2426" s="319">
        <v>8.7707349141128361</v>
      </c>
      <c r="H2426" s="316">
        <f t="shared" si="74"/>
        <v>37.151767875226142</v>
      </c>
    </row>
    <row r="2427" spans="1:8" x14ac:dyDescent="0.25">
      <c r="A2427" s="321">
        <f t="shared" si="75"/>
        <v>2426</v>
      </c>
      <c r="B2427" s="322">
        <v>0.12</v>
      </c>
      <c r="C2427" s="319">
        <v>20.370603174815187</v>
      </c>
      <c r="D2427" s="315">
        <v>5</v>
      </c>
      <c r="E2427" s="319">
        <v>2.0370603174815187</v>
      </c>
      <c r="F2427" s="319">
        <v>1.2185301587407593</v>
      </c>
      <c r="G2427" s="319">
        <v>8.1482412699260749</v>
      </c>
      <c r="H2427" s="316">
        <f t="shared" si="74"/>
        <v>30.515281099807716</v>
      </c>
    </row>
    <row r="2428" spans="1:8" x14ac:dyDescent="0.25">
      <c r="A2428" s="321">
        <f t="shared" si="75"/>
        <v>2427</v>
      </c>
      <c r="B2428" s="322">
        <v>0.12</v>
      </c>
      <c r="C2428" s="319">
        <v>19.970852968544932</v>
      </c>
      <c r="D2428" s="315">
        <v>5</v>
      </c>
      <c r="E2428" s="319">
        <v>1.9970852968544932</v>
      </c>
      <c r="F2428" s="319">
        <v>1.1985426484272466</v>
      </c>
      <c r="G2428" s="319">
        <v>7.9883411874179728</v>
      </c>
      <c r="H2428" s="316">
        <f t="shared" si="74"/>
        <v>28.909216003599276</v>
      </c>
    </row>
    <row r="2429" spans="1:8" x14ac:dyDescent="0.25">
      <c r="A2429" s="321">
        <f t="shared" si="75"/>
        <v>2428</v>
      </c>
      <c r="B2429" s="322">
        <v>0.12</v>
      </c>
      <c r="C2429" s="319">
        <v>19.465799191966653</v>
      </c>
      <c r="D2429" s="315">
        <v>5</v>
      </c>
      <c r="E2429" s="319">
        <v>1.9465799191966653</v>
      </c>
      <c r="F2429" s="319">
        <v>1.1732899595983326</v>
      </c>
      <c r="G2429" s="319">
        <v>7.7863196767866611</v>
      </c>
      <c r="H2429" s="316">
        <f t="shared" si="74"/>
        <v>26.937730930996551</v>
      </c>
    </row>
    <row r="2430" spans="1:8" x14ac:dyDescent="0.25">
      <c r="A2430" s="321">
        <f t="shared" si="75"/>
        <v>2429</v>
      </c>
      <c r="B2430" s="322">
        <v>0.12</v>
      </c>
      <c r="C2430" s="319">
        <v>22.806600605254062</v>
      </c>
      <c r="D2430" s="315">
        <v>5</v>
      </c>
      <c r="E2430" s="319">
        <v>2.2806600605254062</v>
      </c>
      <c r="F2430" s="319">
        <v>1.340330030262703</v>
      </c>
      <c r="G2430" s="319">
        <v>9.1226402421016246</v>
      </c>
      <c r="H2430" s="316">
        <f t="shared" si="74"/>
        <v>41.17386595794413</v>
      </c>
    </row>
    <row r="2431" spans="1:8" x14ac:dyDescent="0.25">
      <c r="A2431" s="321">
        <f t="shared" si="75"/>
        <v>2430</v>
      </c>
      <c r="B2431" s="322">
        <v>0.12</v>
      </c>
      <c r="C2431" s="319">
        <v>20.110135260911193</v>
      </c>
      <c r="D2431" s="315">
        <v>5</v>
      </c>
      <c r="E2431" s="319">
        <v>2.0110135260911193</v>
      </c>
      <c r="F2431" s="319">
        <v>1.2055067630455596</v>
      </c>
      <c r="G2431" s="319">
        <v>8.0440541043644771</v>
      </c>
      <c r="H2431" s="316">
        <f t="shared" si="74"/>
        <v>29.464229365666782</v>
      </c>
    </row>
    <row r="2432" spans="1:8" x14ac:dyDescent="0.25">
      <c r="A2432" s="321">
        <f t="shared" si="75"/>
        <v>2431</v>
      </c>
      <c r="B2432" s="322">
        <v>0.12</v>
      </c>
      <c r="C2432" s="319">
        <v>17.574504959629849</v>
      </c>
      <c r="D2432" s="315">
        <v>5</v>
      </c>
      <c r="E2432" s="319">
        <v>1.7574504959629849</v>
      </c>
      <c r="F2432" s="319">
        <v>1.0787252479814924</v>
      </c>
      <c r="G2432" s="319">
        <v>7.0298019838519394</v>
      </c>
      <c r="H2432" s="316">
        <f t="shared" si="74"/>
        <v>20.126849956036338</v>
      </c>
    </row>
    <row r="2433" spans="1:8" x14ac:dyDescent="0.25">
      <c r="A2433" s="321">
        <f t="shared" si="75"/>
        <v>2432</v>
      </c>
      <c r="B2433" s="322">
        <v>0.12</v>
      </c>
      <c r="C2433" s="319">
        <v>22.169263098039664</v>
      </c>
      <c r="D2433" s="315">
        <v>5</v>
      </c>
      <c r="E2433" s="319">
        <v>2.2169263098039664</v>
      </c>
      <c r="F2433" s="319">
        <v>1.3084631549019832</v>
      </c>
      <c r="G2433" s="319">
        <v>8.8677052392158657</v>
      </c>
      <c r="H2433" s="316">
        <f t="shared" si="74"/>
        <v>38.240595422908164</v>
      </c>
    </row>
    <row r="2434" spans="1:8" x14ac:dyDescent="0.25">
      <c r="A2434" s="321">
        <f t="shared" si="75"/>
        <v>2433</v>
      </c>
      <c r="B2434" s="322">
        <v>0.12</v>
      </c>
      <c r="C2434" s="319">
        <v>19.585566001769621</v>
      </c>
      <c r="D2434" s="315">
        <v>5</v>
      </c>
      <c r="E2434" s="319">
        <v>1.9585566001769621</v>
      </c>
      <c r="F2434" s="319">
        <v>1.179278300088481</v>
      </c>
      <c r="G2434" s="319">
        <v>7.8342264007078484</v>
      </c>
      <c r="H2434" s="316">
        <f t="shared" si="74"/>
        <v>27.399420556211055</v>
      </c>
    </row>
    <row r="2435" spans="1:8" x14ac:dyDescent="0.25">
      <c r="A2435" s="321">
        <f t="shared" si="75"/>
        <v>2434</v>
      </c>
      <c r="B2435" s="322">
        <v>0.12</v>
      </c>
      <c r="C2435" s="319">
        <v>21.366847754979972</v>
      </c>
      <c r="D2435" s="315">
        <v>5</v>
      </c>
      <c r="E2435" s="319">
        <v>2.1366847754979972</v>
      </c>
      <c r="F2435" s="319">
        <v>1.2683423877489985</v>
      </c>
      <c r="G2435" s="319">
        <v>8.5467391019919887</v>
      </c>
      <c r="H2435" s="316">
        <f t="shared" ref="H2435:H2498" si="76">-C2435+PV(B2435,D2435,-(G2435-F2435)*E2435)</f>
        <v>34.693332039514267</v>
      </c>
    </row>
    <row r="2436" spans="1:8" x14ac:dyDescent="0.25">
      <c r="A2436" s="321">
        <f t="shared" ref="A2436:A2499" si="77">A2435+1</f>
        <v>2435</v>
      </c>
      <c r="B2436" s="322">
        <v>0.12</v>
      </c>
      <c r="C2436" s="319">
        <v>25.259498720988631</v>
      </c>
      <c r="D2436" s="315">
        <v>5</v>
      </c>
      <c r="E2436" s="319">
        <v>2.5259498720988631</v>
      </c>
      <c r="F2436" s="319">
        <v>1.4629749360494315</v>
      </c>
      <c r="G2436" s="319">
        <v>10.103799488395452</v>
      </c>
      <c r="H2436" s="316">
        <f t="shared" si="76"/>
        <v>53.419390877107247</v>
      </c>
    </row>
    <row r="2437" spans="1:8" x14ac:dyDescent="0.25">
      <c r="A2437" s="321">
        <f t="shared" si="77"/>
        <v>2436</v>
      </c>
      <c r="B2437" s="322">
        <v>0.12</v>
      </c>
      <c r="C2437" s="319">
        <v>18.514574599539628</v>
      </c>
      <c r="D2437" s="315">
        <v>5</v>
      </c>
      <c r="E2437" s="319">
        <v>1.8514574599539628</v>
      </c>
      <c r="F2437" s="319">
        <v>1.1257287299769814</v>
      </c>
      <c r="G2437" s="319">
        <v>7.4058298398158513</v>
      </c>
      <c r="H2437" s="316">
        <f t="shared" si="76"/>
        <v>23.399384105943774</v>
      </c>
    </row>
    <row r="2438" spans="1:8" x14ac:dyDescent="0.25">
      <c r="A2438" s="321">
        <f t="shared" si="77"/>
        <v>2437</v>
      </c>
      <c r="B2438" s="322">
        <v>0.12</v>
      </c>
      <c r="C2438" s="319">
        <v>16.243768691783771</v>
      </c>
      <c r="D2438" s="315">
        <v>5</v>
      </c>
      <c r="E2438" s="319">
        <v>1.6243768691783771</v>
      </c>
      <c r="F2438" s="319">
        <v>1.0121884345891885</v>
      </c>
      <c r="G2438" s="319">
        <v>6.4975074767135084</v>
      </c>
      <c r="H2438" s="316">
        <f t="shared" si="76"/>
        <v>15.875599687058518</v>
      </c>
    </row>
    <row r="2439" spans="1:8" x14ac:dyDescent="0.25">
      <c r="A2439" s="321">
        <f t="shared" si="77"/>
        <v>2438</v>
      </c>
      <c r="B2439" s="322">
        <v>0.12</v>
      </c>
      <c r="C2439" s="319">
        <v>19.826052317075664</v>
      </c>
      <c r="D2439" s="315">
        <v>5</v>
      </c>
      <c r="E2439" s="319">
        <v>1.9826052317075664</v>
      </c>
      <c r="F2439" s="319">
        <v>1.1913026158537832</v>
      </c>
      <c r="G2439" s="319">
        <v>7.9304209268302657</v>
      </c>
      <c r="H2439" s="316">
        <f t="shared" si="76"/>
        <v>28.337402969624691</v>
      </c>
    </row>
    <row r="2440" spans="1:8" x14ac:dyDescent="0.25">
      <c r="A2440" s="321">
        <f t="shared" si="77"/>
        <v>2439</v>
      </c>
      <c r="B2440" s="322">
        <v>0.12</v>
      </c>
      <c r="C2440" s="319">
        <v>17.633763086923864</v>
      </c>
      <c r="D2440" s="315">
        <v>5</v>
      </c>
      <c r="E2440" s="319">
        <v>1.7633763086923864</v>
      </c>
      <c r="F2440" s="319">
        <v>1.0816881543461931</v>
      </c>
      <c r="G2440" s="319">
        <v>7.0535052347695455</v>
      </c>
      <c r="H2440" s="316">
        <f t="shared" si="76"/>
        <v>20.326551736136793</v>
      </c>
    </row>
    <row r="2441" spans="1:8" x14ac:dyDescent="0.25">
      <c r="A2441" s="321">
        <f t="shared" si="77"/>
        <v>2440</v>
      </c>
      <c r="B2441" s="322">
        <v>0.12</v>
      </c>
      <c r="C2441" s="319">
        <v>19.258698153425939</v>
      </c>
      <c r="D2441" s="315">
        <v>5</v>
      </c>
      <c r="E2441" s="319">
        <v>1.9258698153425939</v>
      </c>
      <c r="F2441" s="319">
        <v>1.1629349076712969</v>
      </c>
      <c r="G2441" s="319">
        <v>7.7034792613703758</v>
      </c>
      <c r="H2441" s="316">
        <f t="shared" si="76"/>
        <v>26.147917031131705</v>
      </c>
    </row>
    <row r="2442" spans="1:8" x14ac:dyDescent="0.25">
      <c r="A2442" s="321">
        <f t="shared" si="77"/>
        <v>2441</v>
      </c>
      <c r="B2442" s="322">
        <v>0.12</v>
      </c>
      <c r="C2442" s="319">
        <v>19.176443452597596</v>
      </c>
      <c r="D2442" s="315">
        <v>5</v>
      </c>
      <c r="E2442" s="319">
        <v>1.9176443452597596</v>
      </c>
      <c r="F2442" s="319">
        <v>1.1588221726298797</v>
      </c>
      <c r="G2442" s="319">
        <v>7.6705773810390383</v>
      </c>
      <c r="H2442" s="316">
        <f t="shared" si="76"/>
        <v>25.837228078490654</v>
      </c>
    </row>
    <row r="2443" spans="1:8" x14ac:dyDescent="0.25">
      <c r="A2443" s="321">
        <f t="shared" si="77"/>
        <v>2442</v>
      </c>
      <c r="B2443" s="322">
        <v>0.12</v>
      </c>
      <c r="C2443" s="319">
        <v>23.177965481881984</v>
      </c>
      <c r="D2443" s="315">
        <v>5</v>
      </c>
      <c r="E2443" s="319">
        <v>2.3177965481881984</v>
      </c>
      <c r="F2443" s="319">
        <v>1.3588982740940991</v>
      </c>
      <c r="G2443" s="319">
        <v>9.2711861927527934</v>
      </c>
      <c r="H2443" s="316">
        <f t="shared" si="76"/>
        <v>42.930290698674327</v>
      </c>
    </row>
    <row r="2444" spans="1:8" x14ac:dyDescent="0.25">
      <c r="A2444" s="321">
        <f t="shared" si="77"/>
        <v>2443</v>
      </c>
      <c r="B2444" s="322">
        <v>0.12</v>
      </c>
      <c r="C2444" s="319">
        <v>15.909565768670291</v>
      </c>
      <c r="D2444" s="315">
        <v>5</v>
      </c>
      <c r="E2444" s="319">
        <v>1.5909565768670291</v>
      </c>
      <c r="F2444" s="319">
        <v>0.99547828843351449</v>
      </c>
      <c r="G2444" s="319">
        <v>6.3638263074681163</v>
      </c>
      <c r="H2444" s="316">
        <f t="shared" si="76"/>
        <v>14.878137777394056</v>
      </c>
    </row>
    <row r="2445" spans="1:8" x14ac:dyDescent="0.25">
      <c r="A2445" s="321">
        <f t="shared" si="77"/>
        <v>2444</v>
      </c>
      <c r="B2445" s="322">
        <v>0.12</v>
      </c>
      <c r="C2445" s="319">
        <v>23.148043106193654</v>
      </c>
      <c r="D2445" s="315">
        <v>5</v>
      </c>
      <c r="E2445" s="319">
        <v>2.3148043106193654</v>
      </c>
      <c r="F2445" s="319">
        <v>1.3574021553096827</v>
      </c>
      <c r="G2445" s="319">
        <v>9.2592172424774617</v>
      </c>
      <c r="H2445" s="316">
        <f t="shared" si="76"/>
        <v>42.787479405972903</v>
      </c>
    </row>
    <row r="2446" spans="1:8" x14ac:dyDescent="0.25">
      <c r="A2446" s="321">
        <f t="shared" si="77"/>
        <v>2445</v>
      </c>
      <c r="B2446" s="322">
        <v>0.12</v>
      </c>
      <c r="C2446" s="319">
        <v>21.552589310449548</v>
      </c>
      <c r="D2446" s="315">
        <v>5</v>
      </c>
      <c r="E2446" s="319">
        <v>2.1552589310449548</v>
      </c>
      <c r="F2446" s="319">
        <v>1.2776294655224774</v>
      </c>
      <c r="G2446" s="319">
        <v>8.6210357241798192</v>
      </c>
      <c r="H2446" s="316">
        <f t="shared" si="76"/>
        <v>35.499994290424176</v>
      </c>
    </row>
    <row r="2447" spans="1:8" x14ac:dyDescent="0.25">
      <c r="A2447" s="321">
        <f t="shared" si="77"/>
        <v>2446</v>
      </c>
      <c r="B2447" s="322">
        <v>0.12</v>
      </c>
      <c r="C2447" s="319">
        <v>21.52195980263059</v>
      </c>
      <c r="D2447" s="315">
        <v>5</v>
      </c>
      <c r="E2447" s="319">
        <v>2.152195980263059</v>
      </c>
      <c r="F2447" s="319">
        <v>1.2760979901315295</v>
      </c>
      <c r="G2447" s="319">
        <v>8.6087839210522361</v>
      </c>
      <c r="H2447" s="316">
        <f t="shared" si="76"/>
        <v>35.366373114300636</v>
      </c>
    </row>
    <row r="2448" spans="1:8" x14ac:dyDescent="0.25">
      <c r="A2448" s="321">
        <f t="shared" si="77"/>
        <v>2447</v>
      </c>
      <c r="B2448" s="322">
        <v>0.12</v>
      </c>
      <c r="C2448" s="319">
        <v>21.519304078101413</v>
      </c>
      <c r="D2448" s="315">
        <v>5</v>
      </c>
      <c r="E2448" s="319">
        <v>2.1519304078101413</v>
      </c>
      <c r="F2448" s="319">
        <v>1.2759652039050706</v>
      </c>
      <c r="G2448" s="319">
        <v>8.6077216312405653</v>
      </c>
      <c r="H2448" s="316">
        <f t="shared" si="76"/>
        <v>35.354798673252297</v>
      </c>
    </row>
    <row r="2449" spans="1:8" x14ac:dyDescent="0.25">
      <c r="A2449" s="321">
        <f t="shared" si="77"/>
        <v>2448</v>
      </c>
      <c r="B2449" s="322">
        <v>0.12</v>
      </c>
      <c r="C2449" s="319">
        <v>21.353544121229788</v>
      </c>
      <c r="D2449" s="315">
        <v>5</v>
      </c>
      <c r="E2449" s="319">
        <v>2.1353544121229788</v>
      </c>
      <c r="F2449" s="319">
        <v>1.2676772060614894</v>
      </c>
      <c r="G2449" s="319">
        <v>8.5414176484919153</v>
      </c>
      <c r="H2449" s="316">
        <f t="shared" si="76"/>
        <v>34.635889406220521</v>
      </c>
    </row>
    <row r="2450" spans="1:8" x14ac:dyDescent="0.25">
      <c r="A2450" s="321">
        <f t="shared" si="77"/>
        <v>2449</v>
      </c>
      <c r="B2450" s="322">
        <v>0.12</v>
      </c>
      <c r="C2450" s="319">
        <v>20.580166670260951</v>
      </c>
      <c r="D2450" s="315">
        <v>5</v>
      </c>
      <c r="E2450" s="319">
        <v>2.0580166670260951</v>
      </c>
      <c r="F2450" s="319">
        <v>1.2290083335130475</v>
      </c>
      <c r="G2450" s="319">
        <v>8.2320666681043804</v>
      </c>
      <c r="H2450" s="316">
        <f t="shared" si="76"/>
        <v>31.373348701750935</v>
      </c>
    </row>
    <row r="2451" spans="1:8" x14ac:dyDescent="0.25">
      <c r="A2451" s="321">
        <f t="shared" si="77"/>
        <v>2450</v>
      </c>
      <c r="B2451" s="322">
        <v>0.12</v>
      </c>
      <c r="C2451" s="319">
        <v>16.588740032166243</v>
      </c>
      <c r="D2451" s="315">
        <v>5</v>
      </c>
      <c r="E2451" s="319">
        <v>1.6588740032166243</v>
      </c>
      <c r="F2451" s="319">
        <v>1.0294370016083121</v>
      </c>
      <c r="G2451" s="319">
        <v>6.635496012866497</v>
      </c>
      <c r="H2451" s="316">
        <f t="shared" si="76"/>
        <v>16.934761429746239</v>
      </c>
    </row>
    <row r="2452" spans="1:8" x14ac:dyDescent="0.25">
      <c r="A2452" s="321">
        <f t="shared" si="77"/>
        <v>2451</v>
      </c>
      <c r="B2452" s="322">
        <v>0.12</v>
      </c>
      <c r="C2452" s="319">
        <v>16.763926901621744</v>
      </c>
      <c r="D2452" s="315">
        <v>5</v>
      </c>
      <c r="E2452" s="319">
        <v>1.6763926901621744</v>
      </c>
      <c r="F2452" s="319">
        <v>1.0381963450810872</v>
      </c>
      <c r="G2452" s="319">
        <v>6.7055707606486976</v>
      </c>
      <c r="H2452" s="316">
        <f t="shared" si="76"/>
        <v>17.484132732741166</v>
      </c>
    </row>
    <row r="2453" spans="1:8" x14ac:dyDescent="0.25">
      <c r="A2453" s="321">
        <f t="shared" si="77"/>
        <v>2452</v>
      </c>
      <c r="B2453" s="322">
        <v>0.12</v>
      </c>
      <c r="C2453" s="319">
        <v>20.271716089628171</v>
      </c>
      <c r="D2453" s="315">
        <v>5</v>
      </c>
      <c r="E2453" s="319">
        <v>2.0271716089628171</v>
      </c>
      <c r="F2453" s="319">
        <v>1.2135858044814085</v>
      </c>
      <c r="G2453" s="319">
        <v>8.1086864358512685</v>
      </c>
      <c r="H2453" s="316">
        <f t="shared" si="76"/>
        <v>30.114231595238522</v>
      </c>
    </row>
    <row r="2454" spans="1:8" x14ac:dyDescent="0.25">
      <c r="A2454" s="321">
        <f t="shared" si="77"/>
        <v>2453</v>
      </c>
      <c r="B2454" s="322">
        <v>0.12</v>
      </c>
      <c r="C2454" s="319">
        <v>21.035500645230059</v>
      </c>
      <c r="D2454" s="315">
        <v>5</v>
      </c>
      <c r="E2454" s="319">
        <v>2.1035500645230059</v>
      </c>
      <c r="F2454" s="319">
        <v>1.2517750322615029</v>
      </c>
      <c r="G2454" s="319">
        <v>8.4142002580920234</v>
      </c>
      <c r="H2454" s="316">
        <f t="shared" si="76"/>
        <v>33.275932268517622</v>
      </c>
    </row>
    <row r="2455" spans="1:8" x14ac:dyDescent="0.25">
      <c r="A2455" s="321">
        <f t="shared" si="77"/>
        <v>2454</v>
      </c>
      <c r="B2455" s="322">
        <v>0.12</v>
      </c>
      <c r="C2455" s="319">
        <v>17.796812749584205</v>
      </c>
      <c r="D2455" s="315">
        <v>5</v>
      </c>
      <c r="E2455" s="319">
        <v>1.7796812749584205</v>
      </c>
      <c r="F2455" s="319">
        <v>1.0898406374792102</v>
      </c>
      <c r="G2455" s="319">
        <v>7.1187250998336822</v>
      </c>
      <c r="H2455" s="316">
        <f t="shared" si="76"/>
        <v>20.880607510567657</v>
      </c>
    </row>
    <row r="2456" spans="1:8" x14ac:dyDescent="0.25">
      <c r="A2456" s="321">
        <f t="shared" si="77"/>
        <v>2455</v>
      </c>
      <c r="B2456" s="322">
        <v>0.12</v>
      </c>
      <c r="C2456" s="319">
        <v>18.872231117275078</v>
      </c>
      <c r="D2456" s="315">
        <v>5</v>
      </c>
      <c r="E2456" s="319">
        <v>1.8872231117275078</v>
      </c>
      <c r="F2456" s="319">
        <v>1.1436115558637538</v>
      </c>
      <c r="G2456" s="319">
        <v>7.5488924469100311</v>
      </c>
      <c r="H2456" s="316">
        <f t="shared" si="76"/>
        <v>24.703003428778672</v>
      </c>
    </row>
    <row r="2457" spans="1:8" x14ac:dyDescent="0.25">
      <c r="A2457" s="321">
        <f t="shared" si="77"/>
        <v>2456</v>
      </c>
      <c r="B2457" s="322">
        <v>0.12</v>
      </c>
      <c r="C2457" s="319">
        <v>21.234329829458147</v>
      </c>
      <c r="D2457" s="315">
        <v>5</v>
      </c>
      <c r="E2457" s="319">
        <v>2.1234329829458147</v>
      </c>
      <c r="F2457" s="319">
        <v>1.2617164914729073</v>
      </c>
      <c r="G2457" s="319">
        <v>8.4937319317832589</v>
      </c>
      <c r="H2457" s="316">
        <f t="shared" si="76"/>
        <v>34.123137306524633</v>
      </c>
    </row>
    <row r="2458" spans="1:8" x14ac:dyDescent="0.25">
      <c r="A2458" s="321">
        <f t="shared" si="77"/>
        <v>2457</v>
      </c>
      <c r="B2458" s="322">
        <v>0.12</v>
      </c>
      <c r="C2458" s="319">
        <v>19.120659595064353</v>
      </c>
      <c r="D2458" s="315">
        <v>5</v>
      </c>
      <c r="E2458" s="319">
        <v>1.9120659595064353</v>
      </c>
      <c r="F2458" s="319">
        <v>1.1560329797532176</v>
      </c>
      <c r="G2458" s="319">
        <v>7.6482638380257413</v>
      </c>
      <c r="H2458" s="316">
        <f t="shared" si="76"/>
        <v>25.627495195691509</v>
      </c>
    </row>
    <row r="2459" spans="1:8" x14ac:dyDescent="0.25">
      <c r="A2459" s="321">
        <f t="shared" si="77"/>
        <v>2458</v>
      </c>
      <c r="B2459" s="322">
        <v>0.12</v>
      </c>
      <c r="C2459" s="319">
        <v>19.216911419352982</v>
      </c>
      <c r="D2459" s="315">
        <v>5</v>
      </c>
      <c r="E2459" s="319">
        <v>1.9216911419352982</v>
      </c>
      <c r="F2459" s="319">
        <v>1.1608455709676491</v>
      </c>
      <c r="G2459" s="319">
        <v>7.6867645677411929</v>
      </c>
      <c r="H2459" s="316">
        <f t="shared" si="76"/>
        <v>25.989868607210767</v>
      </c>
    </row>
    <row r="2460" spans="1:8" x14ac:dyDescent="0.25">
      <c r="A2460" s="321">
        <f t="shared" si="77"/>
        <v>2459</v>
      </c>
      <c r="B2460" s="322">
        <v>0.12</v>
      </c>
      <c r="C2460" s="319">
        <v>20.049039954319596</v>
      </c>
      <c r="D2460" s="315">
        <v>5</v>
      </c>
      <c r="E2460" s="319">
        <v>2.0049039954319596</v>
      </c>
      <c r="F2460" s="319">
        <v>1.2024519977159798</v>
      </c>
      <c r="G2460" s="319">
        <v>8.0196159817278385</v>
      </c>
      <c r="H2460" s="316">
        <f t="shared" si="76"/>
        <v>29.220173542360158</v>
      </c>
    </row>
    <row r="2461" spans="1:8" x14ac:dyDescent="0.25">
      <c r="A2461" s="321">
        <f t="shared" si="77"/>
        <v>2460</v>
      </c>
      <c r="B2461" s="322">
        <v>0.12</v>
      </c>
      <c r="C2461" s="319">
        <v>22.699671313166618</v>
      </c>
      <c r="D2461" s="315">
        <v>5</v>
      </c>
      <c r="E2461" s="319">
        <v>2.2699671313166618</v>
      </c>
      <c r="F2461" s="319">
        <v>1.3349835656583309</v>
      </c>
      <c r="G2461" s="319">
        <v>9.0798685252666473</v>
      </c>
      <c r="H2461" s="316">
        <f t="shared" si="76"/>
        <v>40.674580812478496</v>
      </c>
    </row>
    <row r="2462" spans="1:8" x14ac:dyDescent="0.25">
      <c r="A2462" s="321">
        <f t="shared" si="77"/>
        <v>2461</v>
      </c>
      <c r="B2462" s="322">
        <v>0.12</v>
      </c>
      <c r="C2462" s="319">
        <v>23.189925337210298</v>
      </c>
      <c r="D2462" s="315">
        <v>5</v>
      </c>
      <c r="E2462" s="319">
        <v>2.3189925337210298</v>
      </c>
      <c r="F2462" s="319">
        <v>1.3594962668605148</v>
      </c>
      <c r="G2462" s="319">
        <v>9.275970134884119</v>
      </c>
      <c r="H2462" s="316">
        <f t="shared" si="76"/>
        <v>42.987435005885445</v>
      </c>
    </row>
    <row r="2463" spans="1:8" x14ac:dyDescent="0.25">
      <c r="A2463" s="321">
        <f t="shared" si="77"/>
        <v>2462</v>
      </c>
      <c r="B2463" s="322">
        <v>0.12</v>
      </c>
      <c r="C2463" s="319">
        <v>22.878427949326579</v>
      </c>
      <c r="D2463" s="315">
        <v>5</v>
      </c>
      <c r="E2463" s="319">
        <v>2.2878427949326579</v>
      </c>
      <c r="F2463" s="319">
        <v>1.3439213974663289</v>
      </c>
      <c r="G2463" s="319">
        <v>9.1513711797306314</v>
      </c>
      <c r="H2463" s="316">
        <f t="shared" si="76"/>
        <v>41.510869449034928</v>
      </c>
    </row>
    <row r="2464" spans="1:8" x14ac:dyDescent="0.25">
      <c r="A2464" s="321">
        <f t="shared" si="77"/>
        <v>2463</v>
      </c>
      <c r="B2464" s="322">
        <v>0.12</v>
      </c>
      <c r="C2464" s="319">
        <v>22.172573658754118</v>
      </c>
      <c r="D2464" s="315">
        <v>5</v>
      </c>
      <c r="E2464" s="319">
        <v>2.2172573658754118</v>
      </c>
      <c r="F2464" s="319">
        <v>1.3086286829377058</v>
      </c>
      <c r="G2464" s="319">
        <v>8.8690294635016471</v>
      </c>
      <c r="H2464" s="316">
        <f t="shared" si="76"/>
        <v>38.255567064289885</v>
      </c>
    </row>
    <row r="2465" spans="1:8" x14ac:dyDescent="0.25">
      <c r="A2465" s="321">
        <f t="shared" si="77"/>
        <v>2464</v>
      </c>
      <c r="B2465" s="322">
        <v>0.12</v>
      </c>
      <c r="C2465" s="319">
        <v>20.353807081410196</v>
      </c>
      <c r="D2465" s="315">
        <v>5</v>
      </c>
      <c r="E2465" s="319">
        <v>2.0353807081410196</v>
      </c>
      <c r="F2465" s="319">
        <v>1.2176903540705097</v>
      </c>
      <c r="G2465" s="319">
        <v>8.1415228325640783</v>
      </c>
      <c r="H2465" s="316">
        <f t="shared" si="76"/>
        <v>30.446988386431578</v>
      </c>
    </row>
    <row r="2466" spans="1:8" x14ac:dyDescent="0.25">
      <c r="A2466" s="321">
        <f t="shared" si="77"/>
        <v>2465</v>
      </c>
      <c r="B2466" s="322">
        <v>0.12</v>
      </c>
      <c r="C2466" s="319">
        <v>23.104951247223653</v>
      </c>
      <c r="D2466" s="315">
        <v>5</v>
      </c>
      <c r="E2466" s="319">
        <v>2.3104951247223653</v>
      </c>
      <c r="F2466" s="319">
        <v>1.3552475623611826</v>
      </c>
      <c r="G2466" s="319">
        <v>9.2419804988894612</v>
      </c>
      <c r="H2466" s="316">
        <f t="shared" si="76"/>
        <v>42.582210743575686</v>
      </c>
    </row>
    <row r="2467" spans="1:8" x14ac:dyDescent="0.25">
      <c r="A2467" s="321">
        <f t="shared" si="77"/>
        <v>2466</v>
      </c>
      <c r="B2467" s="322">
        <v>0.12</v>
      </c>
      <c r="C2467" s="319">
        <v>21.001708369585685</v>
      </c>
      <c r="D2467" s="315">
        <v>5</v>
      </c>
      <c r="E2467" s="319">
        <v>2.1001708369585685</v>
      </c>
      <c r="F2467" s="319">
        <v>1.2500854184792842</v>
      </c>
      <c r="G2467" s="319">
        <v>8.4006833478342742</v>
      </c>
      <c r="H2467" s="316">
        <f t="shared" si="76"/>
        <v>33.132936197386393</v>
      </c>
    </row>
    <row r="2468" spans="1:8" x14ac:dyDescent="0.25">
      <c r="A2468" s="321">
        <f t="shared" si="77"/>
        <v>2467</v>
      </c>
      <c r="B2468" s="322">
        <v>0.12</v>
      </c>
      <c r="C2468" s="319">
        <v>18.989262621762464</v>
      </c>
      <c r="D2468" s="315">
        <v>5</v>
      </c>
      <c r="E2468" s="319">
        <v>1.8989262621762464</v>
      </c>
      <c r="F2468" s="319">
        <v>1.1494631310881231</v>
      </c>
      <c r="G2468" s="319">
        <v>7.5957050487049855</v>
      </c>
      <c r="H2468" s="316">
        <f t="shared" si="76"/>
        <v>25.136579626285631</v>
      </c>
    </row>
    <row r="2469" spans="1:8" x14ac:dyDescent="0.25">
      <c r="A2469" s="321">
        <f t="shared" si="77"/>
        <v>2468</v>
      </c>
      <c r="B2469" s="322">
        <v>0.12</v>
      </c>
      <c r="C2469" s="319">
        <v>24.723478923551738</v>
      </c>
      <c r="D2469" s="315">
        <v>5</v>
      </c>
      <c r="E2469" s="319">
        <v>2.4723478923551738</v>
      </c>
      <c r="F2469" s="319">
        <v>1.4361739461775869</v>
      </c>
      <c r="G2469" s="319">
        <v>9.8893915694206953</v>
      </c>
      <c r="H2469" s="316">
        <f t="shared" si="76"/>
        <v>50.613801525159914</v>
      </c>
    </row>
    <row r="2470" spans="1:8" x14ac:dyDescent="0.25">
      <c r="A2470" s="321">
        <f t="shared" si="77"/>
        <v>2469</v>
      </c>
      <c r="B2470" s="322">
        <v>0.12</v>
      </c>
      <c r="C2470" s="319">
        <v>19.622391442244407</v>
      </c>
      <c r="D2470" s="315">
        <v>5</v>
      </c>
      <c r="E2470" s="319">
        <v>1.9622391442244407</v>
      </c>
      <c r="F2470" s="319">
        <v>1.1811195721122203</v>
      </c>
      <c r="G2470" s="319">
        <v>7.8489565768977627</v>
      </c>
      <c r="H2470" s="316">
        <f t="shared" si="76"/>
        <v>27.542106668726134</v>
      </c>
    </row>
    <row r="2471" spans="1:8" x14ac:dyDescent="0.25">
      <c r="A2471" s="321">
        <f t="shared" si="77"/>
        <v>2470</v>
      </c>
      <c r="B2471" s="322">
        <v>0.12</v>
      </c>
      <c r="C2471" s="319">
        <v>23.114691935479641</v>
      </c>
      <c r="D2471" s="315">
        <v>5</v>
      </c>
      <c r="E2471" s="319">
        <v>2.3114691935479641</v>
      </c>
      <c r="F2471" s="319">
        <v>1.355734596773982</v>
      </c>
      <c r="G2471" s="319">
        <v>9.2458767741918564</v>
      </c>
      <c r="H2471" s="316">
        <f t="shared" si="76"/>
        <v>42.628569658855923</v>
      </c>
    </row>
    <row r="2472" spans="1:8" x14ac:dyDescent="0.25">
      <c r="A2472" s="321">
        <f t="shared" si="77"/>
        <v>2471</v>
      </c>
      <c r="B2472" s="322">
        <v>0.12</v>
      </c>
      <c r="C2472" s="319">
        <v>20.531031218997668</v>
      </c>
      <c r="D2472" s="315">
        <v>5</v>
      </c>
      <c r="E2472" s="319">
        <v>2.0531031218997668</v>
      </c>
      <c r="F2472" s="319">
        <v>1.2265515609498834</v>
      </c>
      <c r="G2472" s="319">
        <v>8.2124124875990674</v>
      </c>
      <c r="H2472" s="316">
        <f t="shared" si="76"/>
        <v>31.171166743938059</v>
      </c>
    </row>
    <row r="2473" spans="1:8" x14ac:dyDescent="0.25">
      <c r="A2473" s="321">
        <f t="shared" si="77"/>
        <v>2472</v>
      </c>
      <c r="B2473" s="322">
        <v>0.12</v>
      </c>
      <c r="C2473" s="319">
        <v>19.955091425363207</v>
      </c>
      <c r="D2473" s="315">
        <v>5</v>
      </c>
      <c r="E2473" s="319">
        <v>1.9955091425363207</v>
      </c>
      <c r="F2473" s="319">
        <v>1.1977545712681603</v>
      </c>
      <c r="G2473" s="319">
        <v>7.9820365701452829</v>
      </c>
      <c r="H2473" s="316">
        <f t="shared" si="76"/>
        <v>28.846717579595605</v>
      </c>
    </row>
    <row r="2474" spans="1:8" x14ac:dyDescent="0.25">
      <c r="A2474" s="321">
        <f t="shared" si="77"/>
        <v>2473</v>
      </c>
      <c r="B2474" s="322">
        <v>0.12</v>
      </c>
      <c r="C2474" s="319">
        <v>18.056791810085997</v>
      </c>
      <c r="D2474" s="315">
        <v>5</v>
      </c>
      <c r="E2474" s="319">
        <v>1.8056791810085997</v>
      </c>
      <c r="F2474" s="319">
        <v>1.1028395905042998</v>
      </c>
      <c r="G2474" s="319">
        <v>7.2227167240343988</v>
      </c>
      <c r="H2474" s="316">
        <f t="shared" si="76"/>
        <v>21.777912809051848</v>
      </c>
    </row>
    <row r="2475" spans="1:8" x14ac:dyDescent="0.25">
      <c r="A2475" s="321">
        <f t="shared" si="77"/>
        <v>2474</v>
      </c>
      <c r="B2475" s="322">
        <v>0.12</v>
      </c>
      <c r="C2475" s="319">
        <v>21.193129719467834</v>
      </c>
      <c r="D2475" s="315">
        <v>5</v>
      </c>
      <c r="E2475" s="319">
        <v>2.1193129719467834</v>
      </c>
      <c r="F2475" s="319">
        <v>1.2596564859733916</v>
      </c>
      <c r="G2475" s="319">
        <v>8.4772518877871335</v>
      </c>
      <c r="H2475" s="316">
        <f t="shared" si="76"/>
        <v>33.946765533298148</v>
      </c>
    </row>
    <row r="2476" spans="1:8" x14ac:dyDescent="0.25">
      <c r="A2476" s="321">
        <f t="shared" si="77"/>
        <v>2475</v>
      </c>
      <c r="B2476" s="322">
        <v>0.12</v>
      </c>
      <c r="C2476" s="319">
        <v>16.689793988480233</v>
      </c>
      <c r="D2476" s="315">
        <v>5</v>
      </c>
      <c r="E2476" s="319">
        <v>1.6689793988480233</v>
      </c>
      <c r="F2476" s="319">
        <v>1.0344896994240116</v>
      </c>
      <c r="G2476" s="319">
        <v>6.6759175953920931</v>
      </c>
      <c r="H2476" s="316">
        <f t="shared" si="76"/>
        <v>17.250712974188659</v>
      </c>
    </row>
    <row r="2477" spans="1:8" x14ac:dyDescent="0.25">
      <c r="A2477" s="321">
        <f t="shared" si="77"/>
        <v>2476</v>
      </c>
      <c r="B2477" s="322">
        <v>0.12</v>
      </c>
      <c r="C2477" s="319">
        <v>19.083941020217026</v>
      </c>
      <c r="D2477" s="315">
        <v>5</v>
      </c>
      <c r="E2477" s="319">
        <v>1.9083941020217026</v>
      </c>
      <c r="F2477" s="319">
        <v>1.1541970510108512</v>
      </c>
      <c r="G2477" s="319">
        <v>7.6335764080868103</v>
      </c>
      <c r="H2477" s="316">
        <f t="shared" si="76"/>
        <v>25.48987138097376</v>
      </c>
    </row>
    <row r="2478" spans="1:8" x14ac:dyDescent="0.25">
      <c r="A2478" s="321">
        <f t="shared" si="77"/>
        <v>2477</v>
      </c>
      <c r="B2478" s="322">
        <v>0.12</v>
      </c>
      <c r="C2478" s="319">
        <v>20.013847056834493</v>
      </c>
      <c r="D2478" s="315">
        <v>5</v>
      </c>
      <c r="E2478" s="319">
        <v>2.0013847056834493</v>
      </c>
      <c r="F2478" s="319">
        <v>1.2006923528417246</v>
      </c>
      <c r="G2478" s="319">
        <v>8.0055388227337971</v>
      </c>
      <c r="H2478" s="316">
        <f t="shared" si="76"/>
        <v>29.080016932984542</v>
      </c>
    </row>
    <row r="2479" spans="1:8" x14ac:dyDescent="0.25">
      <c r="A2479" s="321">
        <f t="shared" si="77"/>
        <v>2478</v>
      </c>
      <c r="B2479" s="322">
        <v>0.12</v>
      </c>
      <c r="C2479" s="319">
        <v>18.452781255764421</v>
      </c>
      <c r="D2479" s="315">
        <v>5</v>
      </c>
      <c r="E2479" s="319">
        <v>1.8452781255764421</v>
      </c>
      <c r="F2479" s="319">
        <v>1.122639062788221</v>
      </c>
      <c r="G2479" s="319">
        <v>7.3811125023057684</v>
      </c>
      <c r="H2479" s="316">
        <f t="shared" si="76"/>
        <v>23.177424204716829</v>
      </c>
    </row>
    <row r="2480" spans="1:8" x14ac:dyDescent="0.25">
      <c r="A2480" s="321">
        <f t="shared" si="77"/>
        <v>2479</v>
      </c>
      <c r="B2480" s="322">
        <v>0.12</v>
      </c>
      <c r="C2480" s="319">
        <v>15.682883309200406</v>
      </c>
      <c r="D2480" s="315">
        <v>5</v>
      </c>
      <c r="E2480" s="319">
        <v>1.5682883309200406</v>
      </c>
      <c r="F2480" s="319">
        <v>0.98414416546002026</v>
      </c>
      <c r="G2480" s="319">
        <v>6.2731533236801624</v>
      </c>
      <c r="H2480" s="316">
        <f t="shared" si="76"/>
        <v>14.217622656929674</v>
      </c>
    </row>
    <row r="2481" spans="1:8" x14ac:dyDescent="0.25">
      <c r="A2481" s="321">
        <f t="shared" si="77"/>
        <v>2480</v>
      </c>
      <c r="B2481" s="322">
        <v>0.12</v>
      </c>
      <c r="C2481" s="319">
        <v>17.989716575830244</v>
      </c>
      <c r="D2481" s="315">
        <v>5</v>
      </c>
      <c r="E2481" s="319">
        <v>1.7989716575830244</v>
      </c>
      <c r="F2481" s="319">
        <v>1.0994858287915121</v>
      </c>
      <c r="G2481" s="319">
        <v>7.1958866303320974</v>
      </c>
      <c r="H2481" s="316">
        <f t="shared" si="76"/>
        <v>21.544773358966104</v>
      </c>
    </row>
    <row r="2482" spans="1:8" x14ac:dyDescent="0.25">
      <c r="A2482" s="321">
        <f t="shared" si="77"/>
        <v>2481</v>
      </c>
      <c r="B2482" s="322">
        <v>0.12</v>
      </c>
      <c r="C2482" s="319">
        <v>20.184700184036046</v>
      </c>
      <c r="D2482" s="315">
        <v>5</v>
      </c>
      <c r="E2482" s="319">
        <v>2.0184700184036046</v>
      </c>
      <c r="F2482" s="319">
        <v>1.2092350092018023</v>
      </c>
      <c r="G2482" s="319">
        <v>8.0738800736144185</v>
      </c>
      <c r="H2482" s="316">
        <f t="shared" si="76"/>
        <v>29.763368157141144</v>
      </c>
    </row>
    <row r="2483" spans="1:8" x14ac:dyDescent="0.25">
      <c r="A2483" s="321">
        <f t="shared" si="77"/>
        <v>2482</v>
      </c>
      <c r="B2483" s="322">
        <v>0.12</v>
      </c>
      <c r="C2483" s="319">
        <v>18.956093349988805</v>
      </c>
      <c r="D2483" s="315">
        <v>5</v>
      </c>
      <c r="E2483" s="319">
        <v>1.8956093349988805</v>
      </c>
      <c r="F2483" s="319">
        <v>1.1478046674994402</v>
      </c>
      <c r="G2483" s="319">
        <v>7.5824373399955221</v>
      </c>
      <c r="H2483" s="316">
        <f t="shared" si="76"/>
        <v>25.01334375636484</v>
      </c>
    </row>
    <row r="2484" spans="1:8" x14ac:dyDescent="0.25">
      <c r="A2484" s="321">
        <f t="shared" si="77"/>
        <v>2483</v>
      </c>
      <c r="B2484" s="322">
        <v>0.12</v>
      </c>
      <c r="C2484" s="319">
        <v>22.0616562323994</v>
      </c>
      <c r="D2484" s="315">
        <v>5</v>
      </c>
      <c r="E2484" s="319">
        <v>2.20616562323994</v>
      </c>
      <c r="F2484" s="319">
        <v>1.30308281161997</v>
      </c>
      <c r="G2484" s="319">
        <v>8.8246624929597601</v>
      </c>
      <c r="H2484" s="316">
        <f t="shared" si="76"/>
        <v>37.755461246947583</v>
      </c>
    </row>
    <row r="2485" spans="1:8" x14ac:dyDescent="0.25">
      <c r="A2485" s="321">
        <f t="shared" si="77"/>
        <v>2484</v>
      </c>
      <c r="B2485" s="322">
        <v>0.12</v>
      </c>
      <c r="C2485" s="319">
        <v>20.230847945204005</v>
      </c>
      <c r="D2485" s="315">
        <v>5</v>
      </c>
      <c r="E2485" s="319">
        <v>2.0230847945204005</v>
      </c>
      <c r="F2485" s="319">
        <v>1.2115423972602002</v>
      </c>
      <c r="G2485" s="319">
        <v>8.0923391780816019</v>
      </c>
      <c r="H2485" s="316">
        <f t="shared" si="76"/>
        <v>29.949206099990327</v>
      </c>
    </row>
    <row r="2486" spans="1:8" x14ac:dyDescent="0.25">
      <c r="A2486" s="321">
        <f t="shared" si="77"/>
        <v>2485</v>
      </c>
      <c r="B2486" s="322">
        <v>0.12</v>
      </c>
      <c r="C2486" s="319">
        <v>19.225824467430357</v>
      </c>
      <c r="D2486" s="315">
        <v>5</v>
      </c>
      <c r="E2486" s="319">
        <v>1.9225824467430357</v>
      </c>
      <c r="F2486" s="319">
        <v>1.1612912233715178</v>
      </c>
      <c r="G2486" s="319">
        <v>7.6903297869721428</v>
      </c>
      <c r="H2486" s="316">
        <f t="shared" si="76"/>
        <v>26.023543132818183</v>
      </c>
    </row>
    <row r="2487" spans="1:8" x14ac:dyDescent="0.25">
      <c r="A2487" s="321">
        <f t="shared" si="77"/>
        <v>2486</v>
      </c>
      <c r="B2487" s="322">
        <v>0.12</v>
      </c>
      <c r="C2487" s="319">
        <v>13.938836269080639</v>
      </c>
      <c r="D2487" s="315">
        <v>5</v>
      </c>
      <c r="E2487" s="319">
        <v>1.3938836269080639</v>
      </c>
      <c r="F2487" s="319">
        <v>0.8969418134540319</v>
      </c>
      <c r="G2487" s="319">
        <v>5.5755345076322556</v>
      </c>
      <c r="H2487" s="316">
        <f t="shared" si="76"/>
        <v>9.5694008347732087</v>
      </c>
    </row>
    <row r="2488" spans="1:8" x14ac:dyDescent="0.25">
      <c r="A2488" s="321">
        <f t="shared" si="77"/>
        <v>2487</v>
      </c>
      <c r="B2488" s="322">
        <v>0.12</v>
      </c>
      <c r="C2488" s="319">
        <v>17.614868334494531</v>
      </c>
      <c r="D2488" s="315">
        <v>5</v>
      </c>
      <c r="E2488" s="319">
        <v>1.7614868334494531</v>
      </c>
      <c r="F2488" s="319">
        <v>1.0807434167247265</v>
      </c>
      <c r="G2488" s="319">
        <v>7.0459473337978125</v>
      </c>
      <c r="H2488" s="316">
        <f t="shared" si="76"/>
        <v>20.262779595313063</v>
      </c>
    </row>
    <row r="2489" spans="1:8" x14ac:dyDescent="0.25">
      <c r="A2489" s="321">
        <f t="shared" si="77"/>
        <v>2488</v>
      </c>
      <c r="B2489" s="322">
        <v>0.12</v>
      </c>
      <c r="C2489" s="319">
        <v>18.868461261736229</v>
      </c>
      <c r="D2489" s="315">
        <v>5</v>
      </c>
      <c r="E2489" s="319">
        <v>1.8868461261736229</v>
      </c>
      <c r="F2489" s="319">
        <v>1.1434230630868114</v>
      </c>
      <c r="G2489" s="319">
        <v>7.5473845046944916</v>
      </c>
      <c r="H2489" s="316">
        <f t="shared" si="76"/>
        <v>24.689094393270402</v>
      </c>
    </row>
    <row r="2490" spans="1:8" x14ac:dyDescent="0.25">
      <c r="A2490" s="321">
        <f t="shared" si="77"/>
        <v>2489</v>
      </c>
      <c r="B2490" s="322">
        <v>0.12</v>
      </c>
      <c r="C2490" s="319">
        <v>20.244099283008836</v>
      </c>
      <c r="D2490" s="315">
        <v>5</v>
      </c>
      <c r="E2490" s="319">
        <v>2.0244099283008836</v>
      </c>
      <c r="F2490" s="319">
        <v>1.2122049641504418</v>
      </c>
      <c r="G2490" s="319">
        <v>8.0976397132035345</v>
      </c>
      <c r="H2490" s="316">
        <f t="shared" si="76"/>
        <v>30.002668806630837</v>
      </c>
    </row>
    <row r="2491" spans="1:8" x14ac:dyDescent="0.25">
      <c r="A2491" s="321">
        <f t="shared" si="77"/>
        <v>2490</v>
      </c>
      <c r="B2491" s="322">
        <v>0.12</v>
      </c>
      <c r="C2491" s="319">
        <v>13.683304637670517</v>
      </c>
      <c r="D2491" s="315">
        <v>5</v>
      </c>
      <c r="E2491" s="319">
        <v>1.3683304637670517</v>
      </c>
      <c r="F2491" s="319">
        <v>0.8841652318835258</v>
      </c>
      <c r="G2491" s="319">
        <v>5.4733218550682068</v>
      </c>
      <c r="H2491" s="316">
        <f t="shared" si="76"/>
        <v>8.9528255606613811</v>
      </c>
    </row>
    <row r="2492" spans="1:8" x14ac:dyDescent="0.25">
      <c r="A2492" s="321">
        <f t="shared" si="77"/>
        <v>2491</v>
      </c>
      <c r="B2492" s="322">
        <v>0.12</v>
      </c>
      <c r="C2492" s="319">
        <v>21.449379851692356</v>
      </c>
      <c r="D2492" s="315">
        <v>5</v>
      </c>
      <c r="E2492" s="319">
        <v>2.1449379851692356</v>
      </c>
      <c r="F2492" s="319">
        <v>1.2724689925846178</v>
      </c>
      <c r="G2492" s="319">
        <v>8.5797519406769425</v>
      </c>
      <c r="H2492" s="316">
        <f t="shared" si="76"/>
        <v>35.050688311285477</v>
      </c>
    </row>
    <row r="2493" spans="1:8" x14ac:dyDescent="0.25">
      <c r="A2493" s="321">
        <f t="shared" si="77"/>
        <v>2492</v>
      </c>
      <c r="B2493" s="322">
        <v>0.12</v>
      </c>
      <c r="C2493" s="319">
        <v>17.140407685947139</v>
      </c>
      <c r="D2493" s="315">
        <v>5</v>
      </c>
      <c r="E2493" s="319">
        <v>1.7140407685947139</v>
      </c>
      <c r="F2493" s="319">
        <v>1.0570203842973569</v>
      </c>
      <c r="G2493" s="319">
        <v>6.8561630743788555</v>
      </c>
      <c r="H2493" s="316">
        <f t="shared" si="76"/>
        <v>18.690948785029192</v>
      </c>
    </row>
    <row r="2494" spans="1:8" x14ac:dyDescent="0.25">
      <c r="A2494" s="321">
        <f t="shared" si="77"/>
        <v>2493</v>
      </c>
      <c r="B2494" s="322">
        <v>0.12</v>
      </c>
      <c r="C2494" s="319">
        <v>22.777815097942948</v>
      </c>
      <c r="D2494" s="315">
        <v>5</v>
      </c>
      <c r="E2494" s="319">
        <v>2.2777815097942948</v>
      </c>
      <c r="F2494" s="319">
        <v>1.3388907548971474</v>
      </c>
      <c r="G2494" s="319">
        <v>9.1111260391771793</v>
      </c>
      <c r="H2494" s="316">
        <f t="shared" si="76"/>
        <v>41.0391739328022</v>
      </c>
    </row>
    <row r="2495" spans="1:8" x14ac:dyDescent="0.25">
      <c r="A2495" s="321">
        <f t="shared" si="77"/>
        <v>2494</v>
      </c>
      <c r="B2495" s="322">
        <v>0.12</v>
      </c>
      <c r="C2495" s="319">
        <v>21.726898517517839</v>
      </c>
      <c r="D2495" s="315">
        <v>5</v>
      </c>
      <c r="E2495" s="319">
        <v>2.1726898517517839</v>
      </c>
      <c r="F2495" s="319">
        <v>1.2863449258758919</v>
      </c>
      <c r="G2495" s="319">
        <v>8.6907594070071355</v>
      </c>
      <c r="H2495" s="316">
        <f t="shared" si="76"/>
        <v>36.26492494430827</v>
      </c>
    </row>
    <row r="2496" spans="1:8" x14ac:dyDescent="0.25">
      <c r="A2496" s="321">
        <f t="shared" si="77"/>
        <v>2495</v>
      </c>
      <c r="B2496" s="322">
        <v>0.12</v>
      </c>
      <c r="C2496" s="319">
        <v>18.378443706315011</v>
      </c>
      <c r="D2496" s="315">
        <v>5</v>
      </c>
      <c r="E2496" s="319">
        <v>1.8378443706315011</v>
      </c>
      <c r="F2496" s="319">
        <v>1.1189221853157505</v>
      </c>
      <c r="G2496" s="319">
        <v>7.3513774825260043</v>
      </c>
      <c r="H2496" s="316">
        <f t="shared" si="76"/>
        <v>22.911682645937283</v>
      </c>
    </row>
    <row r="2497" spans="1:8" x14ac:dyDescent="0.25">
      <c r="A2497" s="321">
        <f t="shared" si="77"/>
        <v>2496</v>
      </c>
      <c r="B2497" s="322">
        <v>0.12</v>
      </c>
      <c r="C2497" s="319">
        <v>19.40801444608951</v>
      </c>
      <c r="D2497" s="315">
        <v>5</v>
      </c>
      <c r="E2497" s="319">
        <v>1.940801444608951</v>
      </c>
      <c r="F2497" s="319">
        <v>1.1704007223044754</v>
      </c>
      <c r="G2497" s="319">
        <v>7.7632057784358039</v>
      </c>
      <c r="H2497" s="316">
        <f t="shared" si="76"/>
        <v>26.716270695009868</v>
      </c>
    </row>
    <row r="2498" spans="1:8" x14ac:dyDescent="0.25">
      <c r="A2498" s="321">
        <f t="shared" si="77"/>
        <v>2497</v>
      </c>
      <c r="B2498" s="322">
        <v>0.12</v>
      </c>
      <c r="C2498" s="319">
        <v>19.73801095620729</v>
      </c>
      <c r="D2498" s="315">
        <v>5</v>
      </c>
      <c r="E2498" s="319">
        <v>1.973801095620729</v>
      </c>
      <c r="F2498" s="319">
        <v>1.1869005478103645</v>
      </c>
      <c r="G2498" s="319">
        <v>7.8952043824829161</v>
      </c>
      <c r="H2498" s="316">
        <f t="shared" si="76"/>
        <v>27.992316909316841</v>
      </c>
    </row>
    <row r="2499" spans="1:8" x14ac:dyDescent="0.25">
      <c r="A2499" s="321">
        <f t="shared" si="77"/>
        <v>2498</v>
      </c>
      <c r="B2499" s="322">
        <v>0.12</v>
      </c>
      <c r="C2499" s="319">
        <v>21.510948095528875</v>
      </c>
      <c r="D2499" s="315">
        <v>5</v>
      </c>
      <c r="E2499" s="319">
        <v>2.1510948095528875</v>
      </c>
      <c r="F2499" s="319">
        <v>1.2755474047764437</v>
      </c>
      <c r="G2499" s="319">
        <v>8.6043792382115498</v>
      </c>
      <c r="H2499" s="316">
        <f t="shared" ref="H2499:H2562" si="78">-C2499+PV(B2499,D2499,-(G2499-F2499)*E2499)</f>
        <v>35.31839241347096</v>
      </c>
    </row>
    <row r="2500" spans="1:8" x14ac:dyDescent="0.25">
      <c r="A2500" s="321">
        <f t="shared" ref="A2500:A2563" si="79">A2499+1</f>
        <v>2499</v>
      </c>
      <c r="B2500" s="322">
        <v>0.12</v>
      </c>
      <c r="C2500" s="319">
        <v>22.291790224262513</v>
      </c>
      <c r="D2500" s="315">
        <v>5</v>
      </c>
      <c r="E2500" s="319">
        <v>2.2291790224262513</v>
      </c>
      <c r="F2500" s="319">
        <v>1.3145895112131256</v>
      </c>
      <c r="G2500" s="319">
        <v>8.9167160897050053</v>
      </c>
      <c r="H2500" s="316">
        <f t="shared" si="78"/>
        <v>38.796553634576526</v>
      </c>
    </row>
    <row r="2501" spans="1:8" x14ac:dyDescent="0.25">
      <c r="A2501" s="321">
        <f t="shared" si="79"/>
        <v>2500</v>
      </c>
      <c r="B2501" s="322">
        <v>0.12</v>
      </c>
      <c r="C2501" s="319">
        <v>22.746055542957038</v>
      </c>
      <c r="D2501" s="315">
        <v>5</v>
      </c>
      <c r="E2501" s="319">
        <v>2.2746055542957038</v>
      </c>
      <c r="F2501" s="319">
        <v>1.3373027771478518</v>
      </c>
      <c r="G2501" s="319">
        <v>9.0984222171828151</v>
      </c>
      <c r="H2501" s="316">
        <f t="shared" si="78"/>
        <v>40.890808464421625</v>
      </c>
    </row>
    <row r="2502" spans="1:8" x14ac:dyDescent="0.25">
      <c r="A2502" s="321">
        <f t="shared" si="79"/>
        <v>2501</v>
      </c>
      <c r="B2502" s="322">
        <v>0.12</v>
      </c>
      <c r="C2502" s="319">
        <v>20.194227141037118</v>
      </c>
      <c r="D2502" s="315">
        <v>5</v>
      </c>
      <c r="E2502" s="319">
        <v>2.0194227141037118</v>
      </c>
      <c r="F2502" s="319">
        <v>1.2097113570518558</v>
      </c>
      <c r="G2502" s="319">
        <v>8.0776908564148471</v>
      </c>
      <c r="H2502" s="316">
        <f t="shared" si="78"/>
        <v>29.80168938275515</v>
      </c>
    </row>
    <row r="2503" spans="1:8" x14ac:dyDescent="0.25">
      <c r="A2503" s="321">
        <f t="shared" si="79"/>
        <v>2502</v>
      </c>
      <c r="B2503" s="322">
        <v>0.12</v>
      </c>
      <c r="C2503" s="319">
        <v>20.739498773327796</v>
      </c>
      <c r="D2503" s="315">
        <v>5</v>
      </c>
      <c r="E2503" s="319">
        <v>2.0739498773327796</v>
      </c>
      <c r="F2503" s="319">
        <v>1.2369749386663897</v>
      </c>
      <c r="G2503" s="319">
        <v>8.2957995093311183</v>
      </c>
      <c r="H2503" s="316">
        <f t="shared" si="78"/>
        <v>32.033157218260619</v>
      </c>
    </row>
    <row r="2504" spans="1:8" x14ac:dyDescent="0.25">
      <c r="A2504" s="321">
        <f t="shared" si="79"/>
        <v>2503</v>
      </c>
      <c r="B2504" s="322">
        <v>0.12</v>
      </c>
      <c r="C2504" s="319">
        <v>18.650109773734584</v>
      </c>
      <c r="D2504" s="315">
        <v>5</v>
      </c>
      <c r="E2504" s="319">
        <v>1.8650109773734584</v>
      </c>
      <c r="F2504" s="319">
        <v>1.1325054886867292</v>
      </c>
      <c r="G2504" s="319">
        <v>7.4600439094938338</v>
      </c>
      <c r="H2504" s="316">
        <f t="shared" si="78"/>
        <v>23.889596861594768</v>
      </c>
    </row>
    <row r="2505" spans="1:8" x14ac:dyDescent="0.25">
      <c r="A2505" s="321">
        <f t="shared" si="79"/>
        <v>2504</v>
      </c>
      <c r="B2505" s="322">
        <v>0.12</v>
      </c>
      <c r="C2505" s="319">
        <v>20.573788838664768</v>
      </c>
      <c r="D2505" s="315">
        <v>5</v>
      </c>
      <c r="E2505" s="319">
        <v>2.0573788838664768</v>
      </c>
      <c r="F2505" s="319">
        <v>1.2286894419332384</v>
      </c>
      <c r="G2505" s="319">
        <v>8.2295155354659073</v>
      </c>
      <c r="H2505" s="316">
        <f t="shared" si="78"/>
        <v>31.347070871896314</v>
      </c>
    </row>
    <row r="2506" spans="1:8" x14ac:dyDescent="0.25">
      <c r="A2506" s="321">
        <f t="shared" si="79"/>
        <v>2505</v>
      </c>
      <c r="B2506" s="322">
        <v>0.12</v>
      </c>
      <c r="C2506" s="319">
        <v>20.735567482479382</v>
      </c>
      <c r="D2506" s="315">
        <v>5</v>
      </c>
      <c r="E2506" s="319">
        <v>2.0735567482479382</v>
      </c>
      <c r="F2506" s="319">
        <v>1.2367783741239691</v>
      </c>
      <c r="G2506" s="319">
        <v>8.2942269929917529</v>
      </c>
      <c r="H2506" s="316">
        <f t="shared" si="78"/>
        <v>32.016800311799017</v>
      </c>
    </row>
    <row r="2507" spans="1:8" x14ac:dyDescent="0.25">
      <c r="A2507" s="321">
        <f t="shared" si="79"/>
        <v>2506</v>
      </c>
      <c r="B2507" s="322">
        <v>0.12</v>
      </c>
      <c r="C2507" s="319">
        <v>21.129205884353723</v>
      </c>
      <c r="D2507" s="315">
        <v>5</v>
      </c>
      <c r="E2507" s="319">
        <v>2.1129205884353723</v>
      </c>
      <c r="F2507" s="319">
        <v>1.2564602942176861</v>
      </c>
      <c r="G2507" s="319">
        <v>8.4516823537414894</v>
      </c>
      <c r="H2507" s="316">
        <f t="shared" si="78"/>
        <v>33.673964579625959</v>
      </c>
    </row>
    <row r="2508" spans="1:8" x14ac:dyDescent="0.25">
      <c r="A2508" s="321">
        <f t="shared" si="79"/>
        <v>2507</v>
      </c>
      <c r="B2508" s="322">
        <v>0.12</v>
      </c>
      <c r="C2508" s="319">
        <v>23.36374796461314</v>
      </c>
      <c r="D2508" s="315">
        <v>5</v>
      </c>
      <c r="E2508" s="319">
        <v>2.336374796461314</v>
      </c>
      <c r="F2508" s="319">
        <v>1.3681873982306569</v>
      </c>
      <c r="G2508" s="319">
        <v>9.3454991858452559</v>
      </c>
      <c r="H2508" s="316">
        <f t="shared" si="78"/>
        <v>43.822035582653285</v>
      </c>
    </row>
    <row r="2509" spans="1:8" x14ac:dyDescent="0.25">
      <c r="A2509" s="321">
        <f t="shared" si="79"/>
        <v>2508</v>
      </c>
      <c r="B2509" s="322">
        <v>0.12</v>
      </c>
      <c r="C2509" s="319">
        <v>20.354116309608798</v>
      </c>
      <c r="D2509" s="315">
        <v>5</v>
      </c>
      <c r="E2509" s="319">
        <v>2.0354116309608798</v>
      </c>
      <c r="F2509" s="319">
        <v>1.2177058154804399</v>
      </c>
      <c r="G2509" s="319">
        <v>8.1416465238435194</v>
      </c>
      <c r="H2509" s="316">
        <f t="shared" si="78"/>
        <v>30.448245061334703</v>
      </c>
    </row>
    <row r="2510" spans="1:8" x14ac:dyDescent="0.25">
      <c r="A2510" s="321">
        <f t="shared" si="79"/>
        <v>2509</v>
      </c>
      <c r="B2510" s="322">
        <v>0.12</v>
      </c>
      <c r="C2510" s="319">
        <v>17.884769982192665</v>
      </c>
      <c r="D2510" s="315">
        <v>5</v>
      </c>
      <c r="E2510" s="319">
        <v>1.7884769982192665</v>
      </c>
      <c r="F2510" s="319">
        <v>1.0942384991096332</v>
      </c>
      <c r="G2510" s="319">
        <v>7.1539079928770661</v>
      </c>
      <c r="H2510" s="316">
        <f t="shared" si="78"/>
        <v>21.182278713550616</v>
      </c>
    </row>
    <row r="2511" spans="1:8" x14ac:dyDescent="0.25">
      <c r="A2511" s="321">
        <f t="shared" si="79"/>
        <v>2510</v>
      </c>
      <c r="B2511" s="322">
        <v>0.12</v>
      </c>
      <c r="C2511" s="319">
        <v>19.214928720903117</v>
      </c>
      <c r="D2511" s="315">
        <v>5</v>
      </c>
      <c r="E2511" s="319">
        <v>1.9214928720903117</v>
      </c>
      <c r="F2511" s="319">
        <v>1.1607464360451558</v>
      </c>
      <c r="G2511" s="319">
        <v>7.6859714883612469</v>
      </c>
      <c r="H2511" s="316">
        <f t="shared" si="78"/>
        <v>25.982380468937919</v>
      </c>
    </row>
    <row r="2512" spans="1:8" x14ac:dyDescent="0.25">
      <c r="A2512" s="321">
        <f t="shared" si="79"/>
        <v>2511</v>
      </c>
      <c r="B2512" s="322">
        <v>0.12</v>
      </c>
      <c r="C2512" s="319">
        <v>22.146534825442359</v>
      </c>
      <c r="D2512" s="315">
        <v>5</v>
      </c>
      <c r="E2512" s="319">
        <v>2.2146534825442359</v>
      </c>
      <c r="F2512" s="319">
        <v>1.3073267412721179</v>
      </c>
      <c r="G2512" s="319">
        <v>8.8586139301769435</v>
      </c>
      <c r="H2512" s="316">
        <f t="shared" si="78"/>
        <v>38.137884014461875</v>
      </c>
    </row>
    <row r="2513" spans="1:8" x14ac:dyDescent="0.25">
      <c r="A2513" s="321">
        <f t="shared" si="79"/>
        <v>2512</v>
      </c>
      <c r="B2513" s="322">
        <v>0.12</v>
      </c>
      <c r="C2513" s="319">
        <v>21.532812348159496</v>
      </c>
      <c r="D2513" s="315">
        <v>5</v>
      </c>
      <c r="E2513" s="319">
        <v>2.1532812348159496</v>
      </c>
      <c r="F2513" s="319">
        <v>1.2766406174079747</v>
      </c>
      <c r="G2513" s="319">
        <v>8.6131249392637983</v>
      </c>
      <c r="H2513" s="316">
        <f t="shared" si="78"/>
        <v>35.413690246531843</v>
      </c>
    </row>
    <row r="2514" spans="1:8" x14ac:dyDescent="0.25">
      <c r="A2514" s="321">
        <f t="shared" si="79"/>
        <v>2513</v>
      </c>
      <c r="B2514" s="322">
        <v>0.12</v>
      </c>
      <c r="C2514" s="319">
        <v>21.292232809646521</v>
      </c>
      <c r="D2514" s="315">
        <v>5</v>
      </c>
      <c r="E2514" s="319">
        <v>2.1292232809646521</v>
      </c>
      <c r="F2514" s="319">
        <v>1.264611640482326</v>
      </c>
      <c r="G2514" s="319">
        <v>8.5168931238586083</v>
      </c>
      <c r="H2514" s="316">
        <f t="shared" si="78"/>
        <v>34.371735669278735</v>
      </c>
    </row>
    <row r="2515" spans="1:8" x14ac:dyDescent="0.25">
      <c r="A2515" s="321">
        <f t="shared" si="79"/>
        <v>2514</v>
      </c>
      <c r="B2515" s="322">
        <v>0.12</v>
      </c>
      <c r="C2515" s="319">
        <v>23.141203706036322</v>
      </c>
      <c r="D2515" s="315">
        <v>5</v>
      </c>
      <c r="E2515" s="319">
        <v>2.3141203706036322</v>
      </c>
      <c r="F2515" s="319">
        <v>1.357060185301816</v>
      </c>
      <c r="G2515" s="319">
        <v>9.2564814824145287</v>
      </c>
      <c r="H2515" s="316">
        <f t="shared" si="78"/>
        <v>42.754868546805014</v>
      </c>
    </row>
    <row r="2516" spans="1:8" x14ac:dyDescent="0.25">
      <c r="A2516" s="321">
        <f t="shared" si="79"/>
        <v>2515</v>
      </c>
      <c r="B2516" s="322">
        <v>0.12</v>
      </c>
      <c r="C2516" s="319">
        <v>21.729567884467542</v>
      </c>
      <c r="D2516" s="315">
        <v>5</v>
      </c>
      <c r="E2516" s="319">
        <v>2.1729567884467542</v>
      </c>
      <c r="F2516" s="319">
        <v>1.2864783942233771</v>
      </c>
      <c r="G2516" s="319">
        <v>8.6918271537870169</v>
      </c>
      <c r="H2516" s="316">
        <f t="shared" si="78"/>
        <v>36.276698677691506</v>
      </c>
    </row>
    <row r="2517" spans="1:8" x14ac:dyDescent="0.25">
      <c r="A2517" s="321">
        <f t="shared" si="79"/>
        <v>2516</v>
      </c>
      <c r="B2517" s="322">
        <v>0.12</v>
      </c>
      <c r="C2517" s="319">
        <v>17.534114299924113</v>
      </c>
      <c r="D2517" s="315">
        <v>5</v>
      </c>
      <c r="E2517" s="319">
        <v>1.7534114299924113</v>
      </c>
      <c r="F2517" s="319">
        <v>1.0767057149962056</v>
      </c>
      <c r="G2517" s="319">
        <v>7.0136457199696451</v>
      </c>
      <c r="H2517" s="316">
        <f t="shared" si="78"/>
        <v>19.991239951569121</v>
      </c>
    </row>
    <row r="2518" spans="1:8" x14ac:dyDescent="0.25">
      <c r="A2518" s="321">
        <f t="shared" si="79"/>
        <v>2517</v>
      </c>
      <c r="B2518" s="322">
        <v>0.12</v>
      </c>
      <c r="C2518" s="319">
        <v>17.631607584480662</v>
      </c>
      <c r="D2518" s="315">
        <v>5</v>
      </c>
      <c r="E2518" s="319">
        <v>1.7631607584480662</v>
      </c>
      <c r="F2518" s="319">
        <v>1.0815803792240331</v>
      </c>
      <c r="G2518" s="319">
        <v>7.0526430337922648</v>
      </c>
      <c r="H2518" s="316">
        <f t="shared" si="78"/>
        <v>20.319272094847598</v>
      </c>
    </row>
    <row r="2519" spans="1:8" x14ac:dyDescent="0.25">
      <c r="A2519" s="321">
        <f t="shared" si="79"/>
        <v>2518</v>
      </c>
      <c r="B2519" s="322">
        <v>0.12</v>
      </c>
      <c r="C2519" s="319">
        <v>16.0933746478986</v>
      </c>
      <c r="D2519" s="315">
        <v>5</v>
      </c>
      <c r="E2519" s="319">
        <v>1.60933746478986</v>
      </c>
      <c r="F2519" s="319">
        <v>1.0046687323949299</v>
      </c>
      <c r="G2519" s="319">
        <v>6.4373498591594398</v>
      </c>
      <c r="H2519" s="316">
        <f t="shared" si="78"/>
        <v>15.423245949308352</v>
      </c>
    </row>
    <row r="2520" spans="1:8" x14ac:dyDescent="0.25">
      <c r="A2520" s="321">
        <f t="shared" si="79"/>
        <v>2519</v>
      </c>
      <c r="B2520" s="322">
        <v>0.12</v>
      </c>
      <c r="C2520" s="319">
        <v>23.153336365357973</v>
      </c>
      <c r="D2520" s="315">
        <v>5</v>
      </c>
      <c r="E2520" s="319">
        <v>2.3153336365357973</v>
      </c>
      <c r="F2520" s="319">
        <v>1.3576668182678986</v>
      </c>
      <c r="G2520" s="319">
        <v>9.2613345461431891</v>
      </c>
      <c r="H2520" s="316">
        <f t="shared" si="78"/>
        <v>42.812726232045421</v>
      </c>
    </row>
    <row r="2521" spans="1:8" x14ac:dyDescent="0.25">
      <c r="A2521" s="321">
        <f t="shared" si="79"/>
        <v>2520</v>
      </c>
      <c r="B2521" s="322">
        <v>0.12</v>
      </c>
      <c r="C2521" s="319">
        <v>19.699689396948088</v>
      </c>
      <c r="D2521" s="315">
        <v>5</v>
      </c>
      <c r="E2521" s="319">
        <v>1.9699689396948088</v>
      </c>
      <c r="F2521" s="319">
        <v>1.1849844698474044</v>
      </c>
      <c r="G2521" s="319">
        <v>7.8798757587792352</v>
      </c>
      <c r="H2521" s="316">
        <f t="shared" si="78"/>
        <v>27.842723053930655</v>
      </c>
    </row>
    <row r="2522" spans="1:8" x14ac:dyDescent="0.25">
      <c r="A2522" s="321">
        <f t="shared" si="79"/>
        <v>2521</v>
      </c>
      <c r="B2522" s="322">
        <v>0.12</v>
      </c>
      <c r="C2522" s="319">
        <v>18.336861608549953</v>
      </c>
      <c r="D2522" s="315">
        <v>5</v>
      </c>
      <c r="E2522" s="319">
        <v>1.8336861608549953</v>
      </c>
      <c r="F2522" s="319">
        <v>1.1168430804274976</v>
      </c>
      <c r="G2522" s="319">
        <v>7.334744643419981</v>
      </c>
      <c r="H2522" s="316">
        <f t="shared" si="78"/>
        <v>22.763643286645603</v>
      </c>
    </row>
    <row r="2523" spans="1:8" x14ac:dyDescent="0.25">
      <c r="A2523" s="321">
        <f t="shared" si="79"/>
        <v>2522</v>
      </c>
      <c r="B2523" s="322">
        <v>0.12</v>
      </c>
      <c r="C2523" s="319">
        <v>20.70357600634452</v>
      </c>
      <c r="D2523" s="315">
        <v>5</v>
      </c>
      <c r="E2523" s="319">
        <v>2.070357600634452</v>
      </c>
      <c r="F2523" s="319">
        <v>1.2351788003172259</v>
      </c>
      <c r="G2523" s="319">
        <v>8.2814304025378078</v>
      </c>
      <c r="H2523" s="316">
        <f t="shared" si="78"/>
        <v>31.883838496259017</v>
      </c>
    </row>
    <row r="2524" spans="1:8" x14ac:dyDescent="0.25">
      <c r="A2524" s="321">
        <f t="shared" si="79"/>
        <v>2523</v>
      </c>
      <c r="B2524" s="322">
        <v>0.12</v>
      </c>
      <c r="C2524" s="319">
        <v>18.30026354175061</v>
      </c>
      <c r="D2524" s="315">
        <v>5</v>
      </c>
      <c r="E2524" s="319">
        <v>1.830026354175061</v>
      </c>
      <c r="F2524" s="319">
        <v>1.1150131770875304</v>
      </c>
      <c r="G2524" s="319">
        <v>7.3201054167002439</v>
      </c>
      <c r="H2524" s="316">
        <f t="shared" si="78"/>
        <v>22.633708922458133</v>
      </c>
    </row>
    <row r="2525" spans="1:8" x14ac:dyDescent="0.25">
      <c r="A2525" s="321">
        <f t="shared" si="79"/>
        <v>2524</v>
      </c>
      <c r="B2525" s="322">
        <v>0.12</v>
      </c>
      <c r="C2525" s="319">
        <v>19.131937329366338</v>
      </c>
      <c r="D2525" s="315">
        <v>5</v>
      </c>
      <c r="E2525" s="319">
        <v>1.9131937329366338</v>
      </c>
      <c r="F2525" s="319">
        <v>1.1565968664683168</v>
      </c>
      <c r="G2525" s="319">
        <v>7.652774931746535</v>
      </c>
      <c r="H2525" s="316">
        <f t="shared" si="78"/>
        <v>25.669833234226694</v>
      </c>
    </row>
    <row r="2526" spans="1:8" x14ac:dyDescent="0.25">
      <c r="A2526" s="321">
        <f t="shared" si="79"/>
        <v>2525</v>
      </c>
      <c r="B2526" s="322">
        <v>0.12</v>
      </c>
      <c r="C2526" s="319">
        <v>21.416942723153625</v>
      </c>
      <c r="D2526" s="315">
        <v>5</v>
      </c>
      <c r="E2526" s="319">
        <v>2.1416942723153625</v>
      </c>
      <c r="F2526" s="319">
        <v>1.2708471361576812</v>
      </c>
      <c r="G2526" s="319">
        <v>8.5667770892614499</v>
      </c>
      <c r="H2526" s="316">
        <f t="shared" si="78"/>
        <v>34.910033560061187</v>
      </c>
    </row>
    <row r="2527" spans="1:8" x14ac:dyDescent="0.25">
      <c r="A2527" s="321">
        <f t="shared" si="79"/>
        <v>2526</v>
      </c>
      <c r="B2527" s="322">
        <v>0.12</v>
      </c>
      <c r="C2527" s="319">
        <v>20.765116965339985</v>
      </c>
      <c r="D2527" s="315">
        <v>5</v>
      </c>
      <c r="E2527" s="319">
        <v>2.0765116965339985</v>
      </c>
      <c r="F2527" s="319">
        <v>1.2382558482669992</v>
      </c>
      <c r="G2527" s="319">
        <v>8.3060467861359939</v>
      </c>
      <c r="H2527" s="316">
        <f t="shared" si="78"/>
        <v>32.139842238689596</v>
      </c>
    </row>
    <row r="2528" spans="1:8" x14ac:dyDescent="0.25">
      <c r="A2528" s="321">
        <f t="shared" si="79"/>
        <v>2527</v>
      </c>
      <c r="B2528" s="322">
        <v>0.12</v>
      </c>
      <c r="C2528" s="319">
        <v>23.370059857843444</v>
      </c>
      <c r="D2528" s="315">
        <v>5</v>
      </c>
      <c r="E2528" s="319">
        <v>2.3370059857843444</v>
      </c>
      <c r="F2528" s="319">
        <v>1.3685029928921721</v>
      </c>
      <c r="G2528" s="319">
        <v>9.3480239431373775</v>
      </c>
      <c r="H2528" s="316">
        <f t="shared" si="78"/>
        <v>43.852485270376775</v>
      </c>
    </row>
    <row r="2529" spans="1:8" x14ac:dyDescent="0.25">
      <c r="A2529" s="321">
        <f t="shared" si="79"/>
        <v>2528</v>
      </c>
      <c r="B2529" s="322">
        <v>0.12</v>
      </c>
      <c r="C2529" s="319">
        <v>17.960858308942989</v>
      </c>
      <c r="D2529" s="315">
        <v>5</v>
      </c>
      <c r="E2529" s="319">
        <v>1.7960858308942989</v>
      </c>
      <c r="F2529" s="319">
        <v>1.0980429154471494</v>
      </c>
      <c r="G2529" s="319">
        <v>7.1843433235771954</v>
      </c>
      <c r="H2529" s="316">
        <f t="shared" si="78"/>
        <v>21.444817364798617</v>
      </c>
    </row>
    <row r="2530" spans="1:8" x14ac:dyDescent="0.25">
      <c r="A2530" s="321">
        <f t="shared" si="79"/>
        <v>2529</v>
      </c>
      <c r="B2530" s="322">
        <v>0.12</v>
      </c>
      <c r="C2530" s="319">
        <v>20.685536178934854</v>
      </c>
      <c r="D2530" s="315">
        <v>5</v>
      </c>
      <c r="E2530" s="319">
        <v>2.0685536178934854</v>
      </c>
      <c r="F2530" s="319">
        <v>1.2342768089467426</v>
      </c>
      <c r="G2530" s="319">
        <v>8.2742144715739414</v>
      </c>
      <c r="H2530" s="316">
        <f t="shared" si="78"/>
        <v>31.808975891271523</v>
      </c>
    </row>
    <row r="2531" spans="1:8" x14ac:dyDescent="0.25">
      <c r="A2531" s="321">
        <f t="shared" si="79"/>
        <v>2530</v>
      </c>
      <c r="B2531" s="322">
        <v>0.12</v>
      </c>
      <c r="C2531" s="319">
        <v>18.151270119706169</v>
      </c>
      <c r="D2531" s="315">
        <v>5</v>
      </c>
      <c r="E2531" s="319">
        <v>1.8151270119706169</v>
      </c>
      <c r="F2531" s="319">
        <v>1.1075635059853084</v>
      </c>
      <c r="G2531" s="319">
        <v>7.2605080478824675</v>
      </c>
      <c r="H2531" s="316">
        <f t="shared" si="78"/>
        <v>22.108225331333209</v>
      </c>
    </row>
    <row r="2532" spans="1:8" x14ac:dyDescent="0.25">
      <c r="A2532" s="321">
        <f t="shared" si="79"/>
        <v>2531</v>
      </c>
      <c r="B2532" s="322">
        <v>0.12</v>
      </c>
      <c r="C2532" s="319">
        <v>19.61070216158987</v>
      </c>
      <c r="D2532" s="315">
        <v>5</v>
      </c>
      <c r="E2532" s="319">
        <v>1.961070216158987</v>
      </c>
      <c r="F2532" s="319">
        <v>1.1805351080794935</v>
      </c>
      <c r="G2532" s="319">
        <v>7.8442808646359481</v>
      </c>
      <c r="H2532" s="316">
        <f t="shared" si="78"/>
        <v>27.496777593358821</v>
      </c>
    </row>
    <row r="2533" spans="1:8" x14ac:dyDescent="0.25">
      <c r="A2533" s="321">
        <f t="shared" si="79"/>
        <v>2532</v>
      </c>
      <c r="B2533" s="322">
        <v>0.12</v>
      </c>
      <c r="C2533" s="319">
        <v>17.147615431458689</v>
      </c>
      <c r="D2533" s="315">
        <v>5</v>
      </c>
      <c r="E2533" s="319">
        <v>1.7147615431458689</v>
      </c>
      <c r="F2533" s="319">
        <v>1.0573807715729344</v>
      </c>
      <c r="G2533" s="319">
        <v>6.8590461725834757</v>
      </c>
      <c r="H2533" s="316">
        <f t="shared" si="78"/>
        <v>18.714402264326196</v>
      </c>
    </row>
    <row r="2534" spans="1:8" x14ac:dyDescent="0.25">
      <c r="A2534" s="321">
        <f t="shared" si="79"/>
        <v>2533</v>
      </c>
      <c r="B2534" s="322">
        <v>0.12</v>
      </c>
      <c r="C2534" s="319">
        <v>19.4648487700033</v>
      </c>
      <c r="D2534" s="315">
        <v>5</v>
      </c>
      <c r="E2534" s="319">
        <v>1.94648487700033</v>
      </c>
      <c r="F2534" s="319">
        <v>1.173242438500165</v>
      </c>
      <c r="G2534" s="319">
        <v>7.7859395080013201</v>
      </c>
      <c r="H2534" s="316">
        <f t="shared" si="78"/>
        <v>26.934081620454933</v>
      </c>
    </row>
    <row r="2535" spans="1:8" x14ac:dyDescent="0.25">
      <c r="A2535" s="321">
        <f t="shared" si="79"/>
        <v>2534</v>
      </c>
      <c r="B2535" s="322">
        <v>0.12</v>
      </c>
      <c r="C2535" s="319">
        <v>21.387211341352668</v>
      </c>
      <c r="D2535" s="315">
        <v>5</v>
      </c>
      <c r="E2535" s="319">
        <v>2.1387211341352668</v>
      </c>
      <c r="F2535" s="319">
        <v>1.2693605670676333</v>
      </c>
      <c r="G2535" s="319">
        <v>8.5548845365410671</v>
      </c>
      <c r="H2535" s="316">
        <f t="shared" si="78"/>
        <v>34.78134474258853</v>
      </c>
    </row>
    <row r="2536" spans="1:8" x14ac:dyDescent="0.25">
      <c r="A2536" s="321">
        <f t="shared" si="79"/>
        <v>2535</v>
      </c>
      <c r="B2536" s="322">
        <v>0.12</v>
      </c>
      <c r="C2536" s="319">
        <v>21.458347469451837</v>
      </c>
      <c r="D2536" s="315">
        <v>5</v>
      </c>
      <c r="E2536" s="319">
        <v>2.1458347469451837</v>
      </c>
      <c r="F2536" s="319">
        <v>1.2729173734725918</v>
      </c>
      <c r="G2536" s="319">
        <v>8.5833389877807349</v>
      </c>
      <c r="H2536" s="316">
        <f t="shared" si="78"/>
        <v>35.089620783280871</v>
      </c>
    </row>
    <row r="2537" spans="1:8" x14ac:dyDescent="0.25">
      <c r="A2537" s="321">
        <f t="shared" si="79"/>
        <v>2536</v>
      </c>
      <c r="B2537" s="322">
        <v>0.12</v>
      </c>
      <c r="C2537" s="319">
        <v>21.921489456435665</v>
      </c>
      <c r="D2537" s="315">
        <v>5</v>
      </c>
      <c r="E2537" s="319">
        <v>2.1921489456435665</v>
      </c>
      <c r="F2537" s="319">
        <v>1.2960744728217832</v>
      </c>
      <c r="G2537" s="319">
        <v>8.7685957825742662</v>
      </c>
      <c r="H2537" s="316">
        <f t="shared" si="78"/>
        <v>37.127915897353532</v>
      </c>
    </row>
    <row r="2538" spans="1:8" x14ac:dyDescent="0.25">
      <c r="A2538" s="321">
        <f t="shared" si="79"/>
        <v>2537</v>
      </c>
      <c r="B2538" s="322">
        <v>0.12</v>
      </c>
      <c r="C2538" s="319">
        <v>21.003095349005889</v>
      </c>
      <c r="D2538" s="315">
        <v>5</v>
      </c>
      <c r="E2538" s="319">
        <v>2.1003095349005889</v>
      </c>
      <c r="F2538" s="319">
        <v>1.2501547674502944</v>
      </c>
      <c r="G2538" s="319">
        <v>8.4012381396023557</v>
      </c>
      <c r="H2538" s="316">
        <f t="shared" si="78"/>
        <v>33.138799696665266</v>
      </c>
    </row>
    <row r="2539" spans="1:8" x14ac:dyDescent="0.25">
      <c r="A2539" s="321">
        <f t="shared" si="79"/>
        <v>2538</v>
      </c>
      <c r="B2539" s="322">
        <v>0.12</v>
      </c>
      <c r="C2539" s="319">
        <v>19.529436536249705</v>
      </c>
      <c r="D2539" s="315">
        <v>5</v>
      </c>
      <c r="E2539" s="319">
        <v>1.9529436536249705</v>
      </c>
      <c r="F2539" s="319">
        <v>1.1764718268124852</v>
      </c>
      <c r="G2539" s="319">
        <v>7.8117746144998819</v>
      </c>
      <c r="H2539" s="316">
        <f t="shared" si="78"/>
        <v>27.182596161463692</v>
      </c>
    </row>
    <row r="2540" spans="1:8" x14ac:dyDescent="0.25">
      <c r="A2540" s="321">
        <f t="shared" si="79"/>
        <v>2539</v>
      </c>
      <c r="B2540" s="322">
        <v>0.12</v>
      </c>
      <c r="C2540" s="319">
        <v>19.992426182870986</v>
      </c>
      <c r="D2540" s="315">
        <v>5</v>
      </c>
      <c r="E2540" s="319">
        <v>1.9992426182870986</v>
      </c>
      <c r="F2540" s="319">
        <v>1.1996213091435493</v>
      </c>
      <c r="G2540" s="319">
        <v>7.9969704731483944</v>
      </c>
      <c r="H2540" s="316">
        <f t="shared" si="78"/>
        <v>28.994860762579542</v>
      </c>
    </row>
    <row r="2541" spans="1:8" x14ac:dyDescent="0.25">
      <c r="A2541" s="321">
        <f t="shared" si="79"/>
        <v>2540</v>
      </c>
      <c r="B2541" s="322">
        <v>0.12</v>
      </c>
      <c r="C2541" s="319">
        <v>20.721834112482611</v>
      </c>
      <c r="D2541" s="315">
        <v>5</v>
      </c>
      <c r="E2541" s="319">
        <v>2.0721834112482611</v>
      </c>
      <c r="F2541" s="319">
        <v>1.2360917056241305</v>
      </c>
      <c r="G2541" s="319">
        <v>8.2887336449930444</v>
      </c>
      <c r="H2541" s="316">
        <f t="shared" si="78"/>
        <v>31.959690540515759</v>
      </c>
    </row>
    <row r="2542" spans="1:8" x14ac:dyDescent="0.25">
      <c r="A2542" s="321">
        <f t="shared" si="79"/>
        <v>2541</v>
      </c>
      <c r="B2542" s="322">
        <v>0.12</v>
      </c>
      <c r="C2542" s="319">
        <v>17.236564013292082</v>
      </c>
      <c r="D2542" s="315">
        <v>5</v>
      </c>
      <c r="E2542" s="319">
        <v>1.7236564013292082</v>
      </c>
      <c r="F2542" s="319">
        <v>1.061828200664604</v>
      </c>
      <c r="G2542" s="319">
        <v>6.8946256053168327</v>
      </c>
      <c r="H2542" s="316">
        <f t="shared" si="78"/>
        <v>19.004913579576531</v>
      </c>
    </row>
    <row r="2543" spans="1:8" x14ac:dyDescent="0.25">
      <c r="A2543" s="321">
        <f t="shared" si="79"/>
        <v>2542</v>
      </c>
      <c r="B2543" s="322">
        <v>0.12</v>
      </c>
      <c r="C2543" s="319">
        <v>18.858752405794803</v>
      </c>
      <c r="D2543" s="315">
        <v>5</v>
      </c>
      <c r="E2543" s="319">
        <v>1.8858752405794803</v>
      </c>
      <c r="F2543" s="319">
        <v>1.1429376202897401</v>
      </c>
      <c r="G2543" s="319">
        <v>7.5435009623179212</v>
      </c>
      <c r="H2543" s="316">
        <f t="shared" si="78"/>
        <v>24.653289684555105</v>
      </c>
    </row>
    <row r="2544" spans="1:8" x14ac:dyDescent="0.25">
      <c r="A2544" s="321">
        <f t="shared" si="79"/>
        <v>2543</v>
      </c>
      <c r="B2544" s="322">
        <v>0.12</v>
      </c>
      <c r="C2544" s="319">
        <v>18.186863194860052</v>
      </c>
      <c r="D2544" s="315">
        <v>5</v>
      </c>
      <c r="E2544" s="319">
        <v>1.8186863194860052</v>
      </c>
      <c r="F2544" s="319">
        <v>1.1093431597430026</v>
      </c>
      <c r="G2544" s="319">
        <v>7.2747452779440209</v>
      </c>
      <c r="H2544" s="316">
        <f t="shared" si="78"/>
        <v>22.233248990984407</v>
      </c>
    </row>
    <row r="2545" spans="1:8" x14ac:dyDescent="0.25">
      <c r="A2545" s="321">
        <f t="shared" si="79"/>
        <v>2544</v>
      </c>
      <c r="B2545" s="322">
        <v>0.12</v>
      </c>
      <c r="C2545" s="319">
        <v>18.533057805616409</v>
      </c>
      <c r="D2545" s="315">
        <v>5</v>
      </c>
      <c r="E2545" s="319">
        <v>1.8533057805616409</v>
      </c>
      <c r="F2545" s="319">
        <v>1.1266528902808204</v>
      </c>
      <c r="G2545" s="319">
        <v>7.4132231222465634</v>
      </c>
      <c r="H2545" s="316">
        <f t="shared" si="78"/>
        <v>23.465962449681413</v>
      </c>
    </row>
    <row r="2546" spans="1:8" x14ac:dyDescent="0.25">
      <c r="A2546" s="321">
        <f t="shared" si="79"/>
        <v>2545</v>
      </c>
      <c r="B2546" s="322">
        <v>0.12</v>
      </c>
      <c r="C2546" s="319">
        <v>20.617451405560132</v>
      </c>
      <c r="D2546" s="315">
        <v>5</v>
      </c>
      <c r="E2546" s="319">
        <v>2.0617451405560132</v>
      </c>
      <c r="F2546" s="319">
        <v>1.2308725702780066</v>
      </c>
      <c r="G2546" s="319">
        <v>8.2469805622240528</v>
      </c>
      <c r="H2546" s="316">
        <f t="shared" si="78"/>
        <v>31.52717400752725</v>
      </c>
    </row>
    <row r="2547" spans="1:8" x14ac:dyDescent="0.25">
      <c r="A2547" s="321">
        <f t="shared" si="79"/>
        <v>2546</v>
      </c>
      <c r="B2547" s="322">
        <v>0.12</v>
      </c>
      <c r="C2547" s="319">
        <v>16.314563759369776</v>
      </c>
      <c r="D2547" s="315">
        <v>5</v>
      </c>
      <c r="E2547" s="319">
        <v>1.6314563759369776</v>
      </c>
      <c r="F2547" s="319">
        <v>1.0157281879684887</v>
      </c>
      <c r="G2547" s="319">
        <v>6.5258255037479103</v>
      </c>
      <c r="H2547" s="316">
        <f t="shared" si="78"/>
        <v>16.090512064617116</v>
      </c>
    </row>
    <row r="2548" spans="1:8" x14ac:dyDescent="0.25">
      <c r="A2548" s="321">
        <f t="shared" si="79"/>
        <v>2547</v>
      </c>
      <c r="B2548" s="322">
        <v>0.12</v>
      </c>
      <c r="C2548" s="319">
        <v>24.068388079758734</v>
      </c>
      <c r="D2548" s="315">
        <v>5</v>
      </c>
      <c r="E2548" s="319">
        <v>2.4068388079758734</v>
      </c>
      <c r="F2548" s="319">
        <v>1.4034194039879366</v>
      </c>
      <c r="G2548" s="319">
        <v>9.6273552319034934</v>
      </c>
      <c r="H2548" s="316">
        <f t="shared" si="78"/>
        <v>47.283427036578416</v>
      </c>
    </row>
    <row r="2549" spans="1:8" x14ac:dyDescent="0.25">
      <c r="A2549" s="321">
        <f t="shared" si="79"/>
        <v>2548</v>
      </c>
      <c r="B2549" s="322">
        <v>0.12</v>
      </c>
      <c r="C2549" s="319">
        <v>19.140670752240112</v>
      </c>
      <c r="D2549" s="315">
        <v>5</v>
      </c>
      <c r="E2549" s="319">
        <v>1.9140670752240112</v>
      </c>
      <c r="F2549" s="319">
        <v>1.1570335376120056</v>
      </c>
      <c r="G2549" s="319">
        <v>7.6562683008960448</v>
      </c>
      <c r="H2549" s="316">
        <f t="shared" si="78"/>
        <v>25.702641656125095</v>
      </c>
    </row>
    <row r="2550" spans="1:8" x14ac:dyDescent="0.25">
      <c r="A2550" s="321">
        <f t="shared" si="79"/>
        <v>2549</v>
      </c>
      <c r="B2550" s="322">
        <v>0.12</v>
      </c>
      <c r="C2550" s="319">
        <v>24.150460881646723</v>
      </c>
      <c r="D2550" s="315">
        <v>5</v>
      </c>
      <c r="E2550" s="319">
        <v>2.4150460881646723</v>
      </c>
      <c r="F2550" s="319">
        <v>1.4075230440823361</v>
      </c>
      <c r="G2550" s="319">
        <v>9.660184352658689</v>
      </c>
      <c r="H2550" s="316">
        <f t="shared" si="78"/>
        <v>47.694738170204261</v>
      </c>
    </row>
    <row r="2551" spans="1:8" x14ac:dyDescent="0.25">
      <c r="A2551" s="321">
        <f t="shared" si="79"/>
        <v>2550</v>
      </c>
      <c r="B2551" s="322">
        <v>0.12</v>
      </c>
      <c r="C2551" s="319">
        <v>20.137574716063682</v>
      </c>
      <c r="D2551" s="315">
        <v>5</v>
      </c>
      <c r="E2551" s="319">
        <v>2.0137574716063682</v>
      </c>
      <c r="F2551" s="319">
        <v>1.2068787358031841</v>
      </c>
      <c r="G2551" s="319">
        <v>8.0550298864254728</v>
      </c>
      <c r="H2551" s="316">
        <f t="shared" si="78"/>
        <v>29.574147543146566</v>
      </c>
    </row>
    <row r="2552" spans="1:8" x14ac:dyDescent="0.25">
      <c r="A2552" s="321">
        <f t="shared" si="79"/>
        <v>2551</v>
      </c>
      <c r="B2552" s="322">
        <v>0.12</v>
      </c>
      <c r="C2552" s="319">
        <v>16.816068232874386</v>
      </c>
      <c r="D2552" s="315">
        <v>5</v>
      </c>
      <c r="E2552" s="319">
        <v>1.6816068232874386</v>
      </c>
      <c r="F2552" s="319">
        <v>1.0408034116437193</v>
      </c>
      <c r="G2552" s="319">
        <v>6.7264272931497544</v>
      </c>
      <c r="H2552" s="316">
        <f t="shared" si="78"/>
        <v>17.649139050546829</v>
      </c>
    </row>
    <row r="2553" spans="1:8" x14ac:dyDescent="0.25">
      <c r="A2553" s="321">
        <f t="shared" si="79"/>
        <v>2552</v>
      </c>
      <c r="B2553" s="322">
        <v>0.12</v>
      </c>
      <c r="C2553" s="319">
        <v>20.359091245627496</v>
      </c>
      <c r="D2553" s="315">
        <v>5</v>
      </c>
      <c r="E2553" s="319">
        <v>2.0359091245627496</v>
      </c>
      <c r="F2553" s="319">
        <v>1.2179545622813748</v>
      </c>
      <c r="G2553" s="319">
        <v>8.1436364982509986</v>
      </c>
      <c r="H2553" s="316">
        <f t="shared" si="78"/>
        <v>30.468466059594633</v>
      </c>
    </row>
    <row r="2554" spans="1:8" x14ac:dyDescent="0.25">
      <c r="A2554" s="321">
        <f t="shared" si="79"/>
        <v>2553</v>
      </c>
      <c r="B2554" s="322">
        <v>0.12</v>
      </c>
      <c r="C2554" s="319">
        <v>19.566634869552217</v>
      </c>
      <c r="D2554" s="315">
        <v>5</v>
      </c>
      <c r="E2554" s="319">
        <v>1.9566634869552217</v>
      </c>
      <c r="F2554" s="319">
        <v>1.1783317434776108</v>
      </c>
      <c r="G2554" s="319">
        <v>7.826653947820887</v>
      </c>
      <c r="H2554" s="316">
        <f t="shared" si="78"/>
        <v>27.326202002935489</v>
      </c>
    </row>
    <row r="2555" spans="1:8" x14ac:dyDescent="0.25">
      <c r="A2555" s="321">
        <f t="shared" si="79"/>
        <v>2554</v>
      </c>
      <c r="B2555" s="322">
        <v>0.12</v>
      </c>
      <c r="C2555" s="319">
        <v>17.873223946953658</v>
      </c>
      <c r="D2555" s="315">
        <v>5</v>
      </c>
      <c r="E2555" s="319">
        <v>1.7873223946953658</v>
      </c>
      <c r="F2555" s="319">
        <v>1.0936611973476829</v>
      </c>
      <c r="G2555" s="319">
        <v>7.1492895787814632</v>
      </c>
      <c r="H2555" s="316">
        <f t="shared" si="78"/>
        <v>21.142567403832388</v>
      </c>
    </row>
    <row r="2556" spans="1:8" x14ac:dyDescent="0.25">
      <c r="A2556" s="321">
        <f t="shared" si="79"/>
        <v>2555</v>
      </c>
      <c r="B2556" s="322">
        <v>0.12</v>
      </c>
      <c r="C2556" s="319">
        <v>19.482270141015761</v>
      </c>
      <c r="D2556" s="315">
        <v>5</v>
      </c>
      <c r="E2556" s="319">
        <v>1.9482270141015761</v>
      </c>
      <c r="F2556" s="319">
        <v>1.174113507050788</v>
      </c>
      <c r="G2556" s="319">
        <v>7.7929080564063042</v>
      </c>
      <c r="H2556" s="316">
        <f t="shared" si="78"/>
        <v>27.001010209736073</v>
      </c>
    </row>
    <row r="2557" spans="1:8" x14ac:dyDescent="0.25">
      <c r="A2557" s="321">
        <f t="shared" si="79"/>
        <v>2556</v>
      </c>
      <c r="B2557" s="322">
        <v>0.12</v>
      </c>
      <c r="C2557" s="319">
        <v>17.948725649621338</v>
      </c>
      <c r="D2557" s="315">
        <v>5</v>
      </c>
      <c r="E2557" s="319">
        <v>1.7948725649621338</v>
      </c>
      <c r="F2557" s="319">
        <v>1.0974362824810668</v>
      </c>
      <c r="G2557" s="319">
        <v>7.1794902598485351</v>
      </c>
      <c r="H2557" s="316">
        <f t="shared" si="78"/>
        <v>21.402856381089535</v>
      </c>
    </row>
    <row r="2558" spans="1:8" x14ac:dyDescent="0.25">
      <c r="A2558" s="321">
        <f t="shared" si="79"/>
        <v>2557</v>
      </c>
      <c r="B2558" s="322">
        <v>0.12</v>
      </c>
      <c r="C2558" s="319">
        <v>18.964326550776605</v>
      </c>
      <c r="D2558" s="315">
        <v>5</v>
      </c>
      <c r="E2558" s="319">
        <v>1.8964326550776605</v>
      </c>
      <c r="F2558" s="319">
        <v>1.1482163275388302</v>
      </c>
      <c r="G2558" s="319">
        <v>7.5857306203106418</v>
      </c>
      <c r="H2558" s="316">
        <f t="shared" si="78"/>
        <v>25.04390717959582</v>
      </c>
    </row>
    <row r="2559" spans="1:8" x14ac:dyDescent="0.25">
      <c r="A2559" s="321">
        <f t="shared" si="79"/>
        <v>2558</v>
      </c>
      <c r="B2559" s="322">
        <v>0.12</v>
      </c>
      <c r="C2559" s="319">
        <v>18.445960045501124</v>
      </c>
      <c r="D2559" s="315">
        <v>5</v>
      </c>
      <c r="E2559" s="319">
        <v>1.8445960045501124</v>
      </c>
      <c r="F2559" s="319">
        <v>1.1222980022750562</v>
      </c>
      <c r="G2559" s="319">
        <v>7.3783840182004496</v>
      </c>
      <c r="H2559" s="316">
        <f t="shared" si="78"/>
        <v>23.152981665563722</v>
      </c>
    </row>
    <row r="2560" spans="1:8" x14ac:dyDescent="0.25">
      <c r="A2560" s="321">
        <f t="shared" si="79"/>
        <v>2559</v>
      </c>
      <c r="B2560" s="322">
        <v>0.12</v>
      </c>
      <c r="C2560" s="319">
        <v>16.755977917928249</v>
      </c>
      <c r="D2560" s="315">
        <v>5</v>
      </c>
      <c r="E2560" s="319">
        <v>1.6755977917928249</v>
      </c>
      <c r="F2560" s="319">
        <v>1.0377988958964124</v>
      </c>
      <c r="G2560" s="319">
        <v>6.7023911671712995</v>
      </c>
      <c r="H2560" s="316">
        <f t="shared" si="78"/>
        <v>17.459037664769191</v>
      </c>
    </row>
    <row r="2561" spans="1:8" x14ac:dyDescent="0.25">
      <c r="A2561" s="321">
        <f t="shared" si="79"/>
        <v>2560</v>
      </c>
      <c r="B2561" s="322">
        <v>0.12</v>
      </c>
      <c r="C2561" s="319">
        <v>18.74561581236776</v>
      </c>
      <c r="D2561" s="315">
        <v>5</v>
      </c>
      <c r="E2561" s="319">
        <v>1.874561581236776</v>
      </c>
      <c r="F2561" s="319">
        <v>1.1372807906183879</v>
      </c>
      <c r="G2561" s="319">
        <v>7.4982463249471039</v>
      </c>
      <c r="H2561" s="316">
        <f t="shared" si="78"/>
        <v>24.23781352441484</v>
      </c>
    </row>
    <row r="2562" spans="1:8" x14ac:dyDescent="0.25">
      <c r="A2562" s="321">
        <f t="shared" si="79"/>
        <v>2561</v>
      </c>
      <c r="B2562" s="322">
        <v>0.12</v>
      </c>
      <c r="C2562" s="319">
        <v>20.487568740936695</v>
      </c>
      <c r="D2562" s="315">
        <v>5</v>
      </c>
      <c r="E2562" s="319">
        <v>2.0487568740936695</v>
      </c>
      <c r="F2562" s="319">
        <v>1.2243784370468347</v>
      </c>
      <c r="G2562" s="319">
        <v>8.1950274963746779</v>
      </c>
      <c r="H2562" s="316">
        <f t="shared" si="78"/>
        <v>30.992835631565008</v>
      </c>
    </row>
    <row r="2563" spans="1:8" x14ac:dyDescent="0.25">
      <c r="A2563" s="321">
        <f t="shared" si="79"/>
        <v>2562</v>
      </c>
      <c r="B2563" s="322">
        <v>0.12</v>
      </c>
      <c r="C2563" s="319">
        <v>22.12462055060314</v>
      </c>
      <c r="D2563" s="315">
        <v>5</v>
      </c>
      <c r="E2563" s="319">
        <v>2.212462055060314</v>
      </c>
      <c r="F2563" s="319">
        <v>1.306231027530157</v>
      </c>
      <c r="G2563" s="319">
        <v>8.8498482202412561</v>
      </c>
      <c r="H2563" s="316">
        <f t="shared" ref="H2563:H2626" si="80">-C2563+PV(B2563,D2563,-(G2563-F2563)*E2563)</f>
        <v>38.038974576335789</v>
      </c>
    </row>
    <row r="2564" spans="1:8" x14ac:dyDescent="0.25">
      <c r="A2564" s="321">
        <f t="shared" ref="A2564:A2627" si="81">A2563+1</f>
        <v>2563</v>
      </c>
      <c r="B2564" s="322">
        <v>0.12</v>
      </c>
      <c r="C2564" s="319">
        <v>19.142517026484711</v>
      </c>
      <c r="D2564" s="315">
        <v>5</v>
      </c>
      <c r="E2564" s="319">
        <v>1.9142517026484711</v>
      </c>
      <c r="F2564" s="319">
        <v>1.1571258513242355</v>
      </c>
      <c r="G2564" s="319">
        <v>7.6570068105938844</v>
      </c>
      <c r="H2564" s="316">
        <f t="shared" si="80"/>
        <v>25.709579928565127</v>
      </c>
    </row>
    <row r="2565" spans="1:8" x14ac:dyDescent="0.25">
      <c r="A2565" s="321">
        <f t="shared" si="81"/>
        <v>2564</v>
      </c>
      <c r="B2565" s="322">
        <v>0.12</v>
      </c>
      <c r="C2565" s="319">
        <v>20.419122443418019</v>
      </c>
      <c r="D2565" s="315">
        <v>5</v>
      </c>
      <c r="E2565" s="319">
        <v>2.0419122443418019</v>
      </c>
      <c r="F2565" s="319">
        <v>1.2209561221709009</v>
      </c>
      <c r="G2565" s="319">
        <v>8.1676489773672074</v>
      </c>
      <c r="H2565" s="316">
        <f t="shared" si="80"/>
        <v>30.712959691758655</v>
      </c>
    </row>
    <row r="2566" spans="1:8" x14ac:dyDescent="0.25">
      <c r="A2566" s="321">
        <f t="shared" si="81"/>
        <v>2565</v>
      </c>
      <c r="B2566" s="322">
        <v>0.12</v>
      </c>
      <c r="C2566" s="319">
        <v>22.845627022907138</v>
      </c>
      <c r="D2566" s="315">
        <v>5</v>
      </c>
      <c r="E2566" s="319">
        <v>2.2845627022907138</v>
      </c>
      <c r="F2566" s="319">
        <v>1.3422813511453568</v>
      </c>
      <c r="G2566" s="319">
        <v>9.1382508091628551</v>
      </c>
      <c r="H2566" s="316">
        <f t="shared" si="80"/>
        <v>41.356810747982379</v>
      </c>
    </row>
    <row r="2567" spans="1:8" x14ac:dyDescent="0.25">
      <c r="A2567" s="321">
        <f t="shared" si="81"/>
        <v>2566</v>
      </c>
      <c r="B2567" s="322">
        <v>0.12</v>
      </c>
      <c r="C2567" s="319">
        <v>21.261842044186778</v>
      </c>
      <c r="D2567" s="315">
        <v>5</v>
      </c>
      <c r="E2567" s="319">
        <v>2.1261842044186778</v>
      </c>
      <c r="F2567" s="319">
        <v>1.2630921022093389</v>
      </c>
      <c r="G2567" s="319">
        <v>8.5047368176747113</v>
      </c>
      <c r="H2567" s="316">
        <f t="shared" si="80"/>
        <v>34.241151669481617</v>
      </c>
    </row>
    <row r="2568" spans="1:8" x14ac:dyDescent="0.25">
      <c r="A2568" s="321">
        <f t="shared" si="81"/>
        <v>2567</v>
      </c>
      <c r="B2568" s="322">
        <v>0.12</v>
      </c>
      <c r="C2568" s="319">
        <v>16.100577845936641</v>
      </c>
      <c r="D2568" s="315">
        <v>5</v>
      </c>
      <c r="E2568" s="319">
        <v>1.6100577845936641</v>
      </c>
      <c r="F2568" s="319">
        <v>1.005028892296832</v>
      </c>
      <c r="G2568" s="319">
        <v>6.4402311383746564</v>
      </c>
      <c r="H2568" s="316">
        <f t="shared" si="80"/>
        <v>15.444781525227047</v>
      </c>
    </row>
    <row r="2569" spans="1:8" x14ac:dyDescent="0.25">
      <c r="A2569" s="321">
        <f t="shared" si="81"/>
        <v>2568</v>
      </c>
      <c r="B2569" s="322">
        <v>0.12</v>
      </c>
      <c r="C2569" s="319">
        <v>21.606933892617235</v>
      </c>
      <c r="D2569" s="315">
        <v>5</v>
      </c>
      <c r="E2569" s="319">
        <v>2.1606933892617235</v>
      </c>
      <c r="F2569" s="319">
        <v>1.2803466946308617</v>
      </c>
      <c r="G2569" s="319">
        <v>8.642773557046894</v>
      </c>
      <c r="H2569" s="316">
        <f t="shared" si="80"/>
        <v>35.737655063352733</v>
      </c>
    </row>
    <row r="2570" spans="1:8" x14ac:dyDescent="0.25">
      <c r="A2570" s="321">
        <f t="shared" si="81"/>
        <v>2569</v>
      </c>
      <c r="B2570" s="322">
        <v>0.12</v>
      </c>
      <c r="C2570" s="319">
        <v>20.693817128194496</v>
      </c>
      <c r="D2570" s="315">
        <v>5</v>
      </c>
      <c r="E2570" s="319">
        <v>2.0693817128194496</v>
      </c>
      <c r="F2570" s="319">
        <v>1.2346908564097248</v>
      </c>
      <c r="G2570" s="319">
        <v>8.2775268512777984</v>
      </c>
      <c r="H2570" s="316">
        <f t="shared" si="80"/>
        <v>31.843330405128874</v>
      </c>
    </row>
    <row r="2571" spans="1:8" x14ac:dyDescent="0.25">
      <c r="A2571" s="321">
        <f t="shared" si="81"/>
        <v>2570</v>
      </c>
      <c r="B2571" s="322">
        <v>0.12</v>
      </c>
      <c r="C2571" s="319">
        <v>17.199529389035888</v>
      </c>
      <c r="D2571" s="315">
        <v>5</v>
      </c>
      <c r="E2571" s="319">
        <v>1.7199529389035888</v>
      </c>
      <c r="F2571" s="319">
        <v>1.0599764694517944</v>
      </c>
      <c r="G2571" s="319">
        <v>6.8798117556143552</v>
      </c>
      <c r="H2571" s="316">
        <f t="shared" si="80"/>
        <v>18.883713741371871</v>
      </c>
    </row>
    <row r="2572" spans="1:8" x14ac:dyDescent="0.25">
      <c r="A2572" s="321">
        <f t="shared" si="81"/>
        <v>2571</v>
      </c>
      <c r="B2572" s="322">
        <v>0.12</v>
      </c>
      <c r="C2572" s="319">
        <v>17.47717083664611</v>
      </c>
      <c r="D2572" s="315">
        <v>5</v>
      </c>
      <c r="E2572" s="319">
        <v>1.747717083664611</v>
      </c>
      <c r="F2572" s="319">
        <v>1.0738585418323054</v>
      </c>
      <c r="G2572" s="319">
        <v>6.9908683346584439</v>
      </c>
      <c r="H2572" s="316">
        <f t="shared" si="80"/>
        <v>19.800753866192444</v>
      </c>
    </row>
    <row r="2573" spans="1:8" x14ac:dyDescent="0.25">
      <c r="A2573" s="321">
        <f t="shared" si="81"/>
        <v>2572</v>
      </c>
      <c r="B2573" s="322">
        <v>0.12</v>
      </c>
      <c r="C2573" s="319">
        <v>20.124850885185879</v>
      </c>
      <c r="D2573" s="315">
        <v>5</v>
      </c>
      <c r="E2573" s="319">
        <v>2.0124850885185879</v>
      </c>
      <c r="F2573" s="319">
        <v>1.2062425442592939</v>
      </c>
      <c r="G2573" s="319">
        <v>8.0499403540743515</v>
      </c>
      <c r="H2573" s="316">
        <f t="shared" si="80"/>
        <v>29.52315423781728</v>
      </c>
    </row>
    <row r="2574" spans="1:8" x14ac:dyDescent="0.25">
      <c r="A2574" s="321">
        <f t="shared" si="81"/>
        <v>2573</v>
      </c>
      <c r="B2574" s="322">
        <v>0.12</v>
      </c>
      <c r="C2574" s="319">
        <v>20.504292074765544</v>
      </c>
      <c r="D2574" s="315">
        <v>5</v>
      </c>
      <c r="E2574" s="319">
        <v>2.0504292074765544</v>
      </c>
      <c r="F2574" s="319">
        <v>1.2252146037382772</v>
      </c>
      <c r="G2574" s="319">
        <v>8.2017168299062178</v>
      </c>
      <c r="H2574" s="316">
        <f t="shared" si="80"/>
        <v>31.061396808852322</v>
      </c>
    </row>
    <row r="2575" spans="1:8" x14ac:dyDescent="0.25">
      <c r="A2575" s="321">
        <f t="shared" si="81"/>
        <v>2574</v>
      </c>
      <c r="B2575" s="322">
        <v>0.12</v>
      </c>
      <c r="C2575" s="319">
        <v>19.67552867019549</v>
      </c>
      <c r="D2575" s="315">
        <v>5</v>
      </c>
      <c r="E2575" s="319">
        <v>1.967552867019549</v>
      </c>
      <c r="F2575" s="319">
        <v>1.1837764335097745</v>
      </c>
      <c r="G2575" s="319">
        <v>7.870211468078196</v>
      </c>
      <c r="H2575" s="316">
        <f t="shared" si="80"/>
        <v>27.748598559777697</v>
      </c>
    </row>
    <row r="2576" spans="1:8" x14ac:dyDescent="0.25">
      <c r="A2576" s="321">
        <f t="shared" si="81"/>
        <v>2575</v>
      </c>
      <c r="B2576" s="322">
        <v>0.12</v>
      </c>
      <c r="C2576" s="319">
        <v>15.916987245436758</v>
      </c>
      <c r="D2576" s="315">
        <v>5</v>
      </c>
      <c r="E2576" s="319">
        <v>1.5916987245436758</v>
      </c>
      <c r="F2576" s="319">
        <v>0.99584936227183785</v>
      </c>
      <c r="G2576" s="319">
        <v>6.3667948981747031</v>
      </c>
      <c r="H2576" s="316">
        <f t="shared" si="80"/>
        <v>14.899981933232283</v>
      </c>
    </row>
    <row r="2577" spans="1:8" x14ac:dyDescent="0.25">
      <c r="A2577" s="321">
        <f t="shared" si="81"/>
        <v>2576</v>
      </c>
      <c r="B2577" s="322">
        <v>0.12</v>
      </c>
      <c r="C2577" s="319">
        <v>20.864365574670956</v>
      </c>
      <c r="D2577" s="315">
        <v>5</v>
      </c>
      <c r="E2577" s="319">
        <v>2.0864365574670956</v>
      </c>
      <c r="F2577" s="319">
        <v>1.2432182787335477</v>
      </c>
      <c r="G2577" s="319">
        <v>8.3457462298683822</v>
      </c>
      <c r="H2577" s="316">
        <f t="shared" si="80"/>
        <v>32.55471912719058</v>
      </c>
    </row>
    <row r="2578" spans="1:8" x14ac:dyDescent="0.25">
      <c r="A2578" s="321">
        <f t="shared" si="81"/>
        <v>2577</v>
      </c>
      <c r="B2578" s="322">
        <v>0.12</v>
      </c>
      <c r="C2578" s="319">
        <v>24.058729246025905</v>
      </c>
      <c r="D2578" s="315">
        <v>5</v>
      </c>
      <c r="E2578" s="319">
        <v>2.4058729246025905</v>
      </c>
      <c r="F2578" s="319">
        <v>1.4029364623012952</v>
      </c>
      <c r="G2578" s="319">
        <v>9.623491698410362</v>
      </c>
      <c r="H2578" s="316">
        <f t="shared" si="80"/>
        <v>47.235133191207268</v>
      </c>
    </row>
    <row r="2579" spans="1:8" x14ac:dyDescent="0.25">
      <c r="A2579" s="321">
        <f t="shared" si="81"/>
        <v>2578</v>
      </c>
      <c r="B2579" s="322">
        <v>0.12</v>
      </c>
      <c r="C2579" s="319">
        <v>19.59790784487268</v>
      </c>
      <c r="D2579" s="315">
        <v>5</v>
      </c>
      <c r="E2579" s="319">
        <v>1.959790784487268</v>
      </c>
      <c r="F2579" s="319">
        <v>1.1798953922436339</v>
      </c>
      <c r="G2579" s="319">
        <v>7.8391631379490718</v>
      </c>
      <c r="H2579" s="316">
        <f t="shared" si="80"/>
        <v>27.447202894934343</v>
      </c>
    </row>
    <row r="2580" spans="1:8" x14ac:dyDescent="0.25">
      <c r="A2580" s="321">
        <f t="shared" si="81"/>
        <v>2579</v>
      </c>
      <c r="B2580" s="322">
        <v>0.12</v>
      </c>
      <c r="C2580" s="319">
        <v>17.1305896906415</v>
      </c>
      <c r="D2580" s="315">
        <v>5</v>
      </c>
      <c r="E2580" s="319">
        <v>1.71305896906415</v>
      </c>
      <c r="F2580" s="319">
        <v>1.056529484532075</v>
      </c>
      <c r="G2580" s="319">
        <v>6.8522358762566</v>
      </c>
      <c r="H2580" s="316">
        <f t="shared" si="80"/>
        <v>18.659022832815182</v>
      </c>
    </row>
    <row r="2581" spans="1:8" x14ac:dyDescent="0.25">
      <c r="A2581" s="321">
        <f t="shared" si="81"/>
        <v>2580</v>
      </c>
      <c r="B2581" s="322">
        <v>0.12</v>
      </c>
      <c r="C2581" s="319">
        <v>19.191240931395441</v>
      </c>
      <c r="D2581" s="315">
        <v>5</v>
      </c>
      <c r="E2581" s="319">
        <v>1.9191240931395441</v>
      </c>
      <c r="F2581" s="319">
        <v>1.159562046569772</v>
      </c>
      <c r="G2581" s="319">
        <v>7.6764963725581765</v>
      </c>
      <c r="H2581" s="316">
        <f t="shared" si="80"/>
        <v>25.892994545499199</v>
      </c>
    </row>
    <row r="2582" spans="1:8" x14ac:dyDescent="0.25">
      <c r="A2582" s="321">
        <f t="shared" si="81"/>
        <v>2581</v>
      </c>
      <c r="B2582" s="322">
        <v>0.12</v>
      </c>
      <c r="C2582" s="319">
        <v>21.837265699577983</v>
      </c>
      <c r="D2582" s="315">
        <v>5</v>
      </c>
      <c r="E2582" s="319">
        <v>2.1837265699577983</v>
      </c>
      <c r="F2582" s="319">
        <v>1.2918632849788991</v>
      </c>
      <c r="G2582" s="319">
        <v>8.7349062798311934</v>
      </c>
      <c r="H2582" s="316">
        <f t="shared" si="80"/>
        <v>36.753219340259058</v>
      </c>
    </row>
    <row r="2583" spans="1:8" x14ac:dyDescent="0.25">
      <c r="A2583" s="321">
        <f t="shared" si="81"/>
        <v>2582</v>
      </c>
      <c r="B2583" s="322">
        <v>0.12</v>
      </c>
      <c r="C2583" s="319">
        <v>17.526570041372906</v>
      </c>
      <c r="D2583" s="315">
        <v>5</v>
      </c>
      <c r="E2583" s="319">
        <v>1.7526570041372906</v>
      </c>
      <c r="F2583" s="319">
        <v>1.0763285020686453</v>
      </c>
      <c r="G2583" s="319">
        <v>7.0106280165491626</v>
      </c>
      <c r="H2583" s="316">
        <f t="shared" si="80"/>
        <v>19.965956035228594</v>
      </c>
    </row>
    <row r="2584" spans="1:8" x14ac:dyDescent="0.25">
      <c r="A2584" s="321">
        <f t="shared" si="81"/>
        <v>2583</v>
      </c>
      <c r="B2584" s="322">
        <v>0.12</v>
      </c>
      <c r="C2584" s="319">
        <v>22.604588189569768</v>
      </c>
      <c r="D2584" s="315">
        <v>5</v>
      </c>
      <c r="E2584" s="319">
        <v>2.2604588189569768</v>
      </c>
      <c r="F2584" s="319">
        <v>1.3302294094784883</v>
      </c>
      <c r="G2584" s="319">
        <v>9.041835275827907</v>
      </c>
      <c r="H2584" s="316">
        <f t="shared" si="80"/>
        <v>40.233032419264021</v>
      </c>
    </row>
    <row r="2585" spans="1:8" x14ac:dyDescent="0.25">
      <c r="A2585" s="321">
        <f t="shared" si="81"/>
        <v>2584</v>
      </c>
      <c r="B2585" s="322">
        <v>0.12</v>
      </c>
      <c r="C2585" s="319">
        <v>20.434774847235531</v>
      </c>
      <c r="D2585" s="315">
        <v>5</v>
      </c>
      <c r="E2585" s="319">
        <v>2.0434774847235531</v>
      </c>
      <c r="F2585" s="319">
        <v>1.2217387423617765</v>
      </c>
      <c r="G2585" s="319">
        <v>8.1739099388942122</v>
      </c>
      <c r="H2585" s="316">
        <f t="shared" si="80"/>
        <v>30.776857890568444</v>
      </c>
    </row>
    <row r="2586" spans="1:8" x14ac:dyDescent="0.25">
      <c r="A2586" s="321">
        <f t="shared" si="81"/>
        <v>2585</v>
      </c>
      <c r="B2586" s="322">
        <v>0.12</v>
      </c>
      <c r="C2586" s="319">
        <v>21.108987817133311</v>
      </c>
      <c r="D2586" s="315">
        <v>5</v>
      </c>
      <c r="E2586" s="319">
        <v>2.1108987817133311</v>
      </c>
      <c r="F2586" s="319">
        <v>1.2554493908566655</v>
      </c>
      <c r="G2586" s="319">
        <v>8.4435951268533245</v>
      </c>
      <c r="H2586" s="316">
        <f t="shared" si="80"/>
        <v>33.587896717968988</v>
      </c>
    </row>
    <row r="2587" spans="1:8" x14ac:dyDescent="0.25">
      <c r="A2587" s="321">
        <f t="shared" si="81"/>
        <v>2586</v>
      </c>
      <c r="B2587" s="322">
        <v>0.12</v>
      </c>
      <c r="C2587" s="319">
        <v>18.22143763594795</v>
      </c>
      <c r="D2587" s="315">
        <v>5</v>
      </c>
      <c r="E2587" s="319">
        <v>1.822143763594795</v>
      </c>
      <c r="F2587" s="319">
        <v>1.1110718817973975</v>
      </c>
      <c r="G2587" s="319">
        <v>7.2885750543791801</v>
      </c>
      <c r="H2587" s="316">
        <f t="shared" si="80"/>
        <v>22.355000694986266</v>
      </c>
    </row>
    <row r="2588" spans="1:8" x14ac:dyDescent="0.25">
      <c r="A2588" s="321">
        <f t="shared" si="81"/>
        <v>2587</v>
      </c>
      <c r="B2588" s="322">
        <v>0.12</v>
      </c>
      <c r="C2588" s="319">
        <v>20.581924268772127</v>
      </c>
      <c r="D2588" s="315">
        <v>5</v>
      </c>
      <c r="E2588" s="319">
        <v>2.0581924268772127</v>
      </c>
      <c r="F2588" s="319">
        <v>1.2290962134386063</v>
      </c>
      <c r="G2588" s="319">
        <v>8.2327697075088508</v>
      </c>
      <c r="H2588" s="316">
        <f t="shared" si="80"/>
        <v>31.380592132344255</v>
      </c>
    </row>
    <row r="2589" spans="1:8" x14ac:dyDescent="0.25">
      <c r="A2589" s="321">
        <f t="shared" si="81"/>
        <v>2588</v>
      </c>
      <c r="B2589" s="322">
        <v>0.12</v>
      </c>
      <c r="C2589" s="319">
        <v>16.560891304397956</v>
      </c>
      <c r="D2589" s="315">
        <v>5</v>
      </c>
      <c r="E2589" s="319">
        <v>1.6560891304397956</v>
      </c>
      <c r="F2589" s="319">
        <v>1.0280445652198977</v>
      </c>
      <c r="G2589" s="319">
        <v>6.6243565217591822</v>
      </c>
      <c r="H2589" s="316">
        <f t="shared" si="80"/>
        <v>16.848143544258612</v>
      </c>
    </row>
    <row r="2590" spans="1:8" x14ac:dyDescent="0.25">
      <c r="A2590" s="321">
        <f t="shared" si="81"/>
        <v>2589</v>
      </c>
      <c r="B2590" s="322">
        <v>0.12</v>
      </c>
      <c r="C2590" s="319">
        <v>18.81672692936263</v>
      </c>
      <c r="D2590" s="315">
        <v>5</v>
      </c>
      <c r="E2590" s="319">
        <v>1.881672692936263</v>
      </c>
      <c r="F2590" s="319">
        <v>1.1408363464681315</v>
      </c>
      <c r="G2590" s="319">
        <v>7.5266907717450522</v>
      </c>
      <c r="H2590" s="316">
        <f t="shared" si="80"/>
        <v>24.498580753005434</v>
      </c>
    </row>
    <row r="2591" spans="1:8" x14ac:dyDescent="0.25">
      <c r="A2591" s="321">
        <f t="shared" si="81"/>
        <v>2590</v>
      </c>
      <c r="B2591" s="322">
        <v>0.12</v>
      </c>
      <c r="C2591" s="319">
        <v>20.306965830532135</v>
      </c>
      <c r="D2591" s="315">
        <v>5</v>
      </c>
      <c r="E2591" s="319">
        <v>2.0306965830532135</v>
      </c>
      <c r="F2591" s="319">
        <v>1.2153482915266067</v>
      </c>
      <c r="G2591" s="319">
        <v>8.1227863322128542</v>
      </c>
      <c r="H2591" s="316">
        <f t="shared" si="80"/>
        <v>30.256908510596418</v>
      </c>
    </row>
    <row r="2592" spans="1:8" x14ac:dyDescent="0.25">
      <c r="A2592" s="321">
        <f t="shared" si="81"/>
        <v>2591</v>
      </c>
      <c r="B2592" s="322">
        <v>0.12</v>
      </c>
      <c r="C2592" s="319">
        <v>20.587510839977767</v>
      </c>
      <c r="D2592" s="315">
        <v>5</v>
      </c>
      <c r="E2592" s="319">
        <v>2.0587510839977767</v>
      </c>
      <c r="F2592" s="319">
        <v>1.2293755419988883</v>
      </c>
      <c r="G2592" s="319">
        <v>8.2350043359911069</v>
      </c>
      <c r="H2592" s="316">
        <f t="shared" si="80"/>
        <v>31.40362073568901</v>
      </c>
    </row>
    <row r="2593" spans="1:8" x14ac:dyDescent="0.25">
      <c r="A2593" s="321">
        <f t="shared" si="81"/>
        <v>2592</v>
      </c>
      <c r="B2593" s="322">
        <v>0.12</v>
      </c>
      <c r="C2593" s="319">
        <v>20.678726337355329</v>
      </c>
      <c r="D2593" s="315">
        <v>5</v>
      </c>
      <c r="E2593" s="319">
        <v>2.0678726337355329</v>
      </c>
      <c r="F2593" s="319">
        <v>1.2339363168677664</v>
      </c>
      <c r="G2593" s="319">
        <v>8.2714905349421315</v>
      </c>
      <c r="H2593" s="316">
        <f t="shared" si="80"/>
        <v>31.780737410220034</v>
      </c>
    </row>
    <row r="2594" spans="1:8" x14ac:dyDescent="0.25">
      <c r="A2594" s="321">
        <f t="shared" si="81"/>
        <v>2593</v>
      </c>
      <c r="B2594" s="322">
        <v>0.12</v>
      </c>
      <c r="C2594" s="319">
        <v>21.977341526071541</v>
      </c>
      <c r="D2594" s="315">
        <v>5</v>
      </c>
      <c r="E2594" s="319">
        <v>2.1977341526071541</v>
      </c>
      <c r="F2594" s="319">
        <v>1.298867076303577</v>
      </c>
      <c r="G2594" s="319">
        <v>8.7909366104286164</v>
      </c>
      <c r="H2594" s="316">
        <f t="shared" si="80"/>
        <v>37.377378921707141</v>
      </c>
    </row>
    <row r="2595" spans="1:8" x14ac:dyDescent="0.25">
      <c r="A2595" s="321">
        <f t="shared" si="81"/>
        <v>2594</v>
      </c>
      <c r="B2595" s="322">
        <v>0.12</v>
      </c>
      <c r="C2595" s="319">
        <v>20.238551365328021</v>
      </c>
      <c r="D2595" s="315">
        <v>5</v>
      </c>
      <c r="E2595" s="319">
        <v>2.0238551365328021</v>
      </c>
      <c r="F2595" s="319">
        <v>1.211927568266401</v>
      </c>
      <c r="G2595" s="319">
        <v>8.0954205461312085</v>
      </c>
      <c r="H2595" s="316">
        <f t="shared" si="80"/>
        <v>29.980280263475926</v>
      </c>
    </row>
    <row r="2596" spans="1:8" x14ac:dyDescent="0.25">
      <c r="A2596" s="321">
        <f t="shared" si="81"/>
        <v>2595</v>
      </c>
      <c r="B2596" s="322">
        <v>0.12</v>
      </c>
      <c r="C2596" s="319">
        <v>20.744250883144559</v>
      </c>
      <c r="D2596" s="315">
        <v>5</v>
      </c>
      <c r="E2596" s="319">
        <v>2.0744250883144559</v>
      </c>
      <c r="F2596" s="319">
        <v>1.2372125441572279</v>
      </c>
      <c r="G2596" s="319">
        <v>8.2977003532578237</v>
      </c>
      <c r="H2596" s="316">
        <f t="shared" si="80"/>
        <v>32.052934509216165</v>
      </c>
    </row>
    <row r="2597" spans="1:8" x14ac:dyDescent="0.25">
      <c r="A2597" s="321">
        <f t="shared" si="81"/>
        <v>2596</v>
      </c>
      <c r="B2597" s="322">
        <v>0.12</v>
      </c>
      <c r="C2597" s="319">
        <v>20.359559635398909</v>
      </c>
      <c r="D2597" s="315">
        <v>5</v>
      </c>
      <c r="E2597" s="319">
        <v>2.0359559635398909</v>
      </c>
      <c r="F2597" s="319">
        <v>1.2179779817699454</v>
      </c>
      <c r="G2597" s="319">
        <v>8.1438238541595638</v>
      </c>
      <c r="H2597" s="316">
        <f t="shared" si="80"/>
        <v>30.470370186408026</v>
      </c>
    </row>
    <row r="2598" spans="1:8" x14ac:dyDescent="0.25">
      <c r="A2598" s="321">
        <f t="shared" si="81"/>
        <v>2597</v>
      </c>
      <c r="B2598" s="322">
        <v>0.12</v>
      </c>
      <c r="C2598" s="319">
        <v>23.480090526863933</v>
      </c>
      <c r="D2598" s="315">
        <v>5</v>
      </c>
      <c r="E2598" s="319">
        <v>2.3480090526863933</v>
      </c>
      <c r="F2598" s="319">
        <v>1.3740045263431966</v>
      </c>
      <c r="G2598" s="319">
        <v>9.392036210745573</v>
      </c>
      <c r="H2598" s="316">
        <f t="shared" si="80"/>
        <v>44.384907748336587</v>
      </c>
    </row>
    <row r="2599" spans="1:8" x14ac:dyDescent="0.25">
      <c r="A2599" s="321">
        <f t="shared" si="81"/>
        <v>2598</v>
      </c>
      <c r="B2599" s="322">
        <v>0.12</v>
      </c>
      <c r="C2599" s="319">
        <v>19.094802660692949</v>
      </c>
      <c r="D2599" s="315">
        <v>5</v>
      </c>
      <c r="E2599" s="319">
        <v>1.9094802660692949</v>
      </c>
      <c r="F2599" s="319">
        <v>1.1547401330346474</v>
      </c>
      <c r="G2599" s="319">
        <v>7.6379210642771795</v>
      </c>
      <c r="H2599" s="316">
        <f t="shared" si="80"/>
        <v>25.530546143562738</v>
      </c>
    </row>
    <row r="2600" spans="1:8" x14ac:dyDescent="0.25">
      <c r="A2600" s="321">
        <f t="shared" si="81"/>
        <v>2599</v>
      </c>
      <c r="B2600" s="322">
        <v>0.12</v>
      </c>
      <c r="C2600" s="319">
        <v>16.732949512079358</v>
      </c>
      <c r="D2600" s="315">
        <v>5</v>
      </c>
      <c r="E2600" s="319">
        <v>1.6732949512079358</v>
      </c>
      <c r="F2600" s="319">
        <v>1.0366474756039679</v>
      </c>
      <c r="G2600" s="319">
        <v>6.6931798048317432</v>
      </c>
      <c r="H2600" s="316">
        <f t="shared" si="80"/>
        <v>17.386426623768251</v>
      </c>
    </row>
    <row r="2601" spans="1:8" x14ac:dyDescent="0.25">
      <c r="A2601" s="321">
        <f t="shared" si="81"/>
        <v>2600</v>
      </c>
      <c r="B2601" s="322">
        <v>0.12</v>
      </c>
      <c r="C2601" s="319">
        <v>20.816401097836206</v>
      </c>
      <c r="D2601" s="315">
        <v>5</v>
      </c>
      <c r="E2601" s="319">
        <v>2.0816401097836206</v>
      </c>
      <c r="F2601" s="319">
        <v>1.2408200548918102</v>
      </c>
      <c r="G2601" s="319">
        <v>8.3265604391344823</v>
      </c>
      <c r="H2601" s="316">
        <f t="shared" si="80"/>
        <v>32.353908711221273</v>
      </c>
    </row>
    <row r="2602" spans="1:8" x14ac:dyDescent="0.25">
      <c r="A2602" s="321">
        <f t="shared" si="81"/>
        <v>2601</v>
      </c>
      <c r="B2602" s="322">
        <v>0.12</v>
      </c>
      <c r="C2602" s="319">
        <v>18.353664523165207</v>
      </c>
      <c r="D2602" s="315">
        <v>5</v>
      </c>
      <c r="E2602" s="319">
        <v>1.8353664523165207</v>
      </c>
      <c r="F2602" s="319">
        <v>1.1176832261582603</v>
      </c>
      <c r="G2602" s="319">
        <v>7.3414658092660829</v>
      </c>
      <c r="H2602" s="316">
        <f t="shared" si="80"/>
        <v>22.823411996902216</v>
      </c>
    </row>
    <row r="2603" spans="1:8" x14ac:dyDescent="0.25">
      <c r="A2603" s="321">
        <f t="shared" si="81"/>
        <v>2602</v>
      </c>
      <c r="B2603" s="322">
        <v>0.12</v>
      </c>
      <c r="C2603" s="319">
        <v>21.633059127925662</v>
      </c>
      <c r="D2603" s="315">
        <v>5</v>
      </c>
      <c r="E2603" s="319">
        <v>2.1633059127925662</v>
      </c>
      <c r="F2603" s="319">
        <v>1.2816529563962831</v>
      </c>
      <c r="G2603" s="319">
        <v>8.6532236511702649</v>
      </c>
      <c r="H2603" s="316">
        <f t="shared" si="80"/>
        <v>35.852171685684681</v>
      </c>
    </row>
    <row r="2604" spans="1:8" x14ac:dyDescent="0.25">
      <c r="A2604" s="321">
        <f t="shared" si="81"/>
        <v>2603</v>
      </c>
      <c r="B2604" s="322">
        <v>0.12</v>
      </c>
      <c r="C2604" s="319">
        <v>22.033489181485493</v>
      </c>
      <c r="D2604" s="315">
        <v>5</v>
      </c>
      <c r="E2604" s="319">
        <v>2.2033489181485493</v>
      </c>
      <c r="F2604" s="319">
        <v>1.3016744590742746</v>
      </c>
      <c r="G2604" s="319">
        <v>8.8133956725941971</v>
      </c>
      <c r="H2604" s="316">
        <f t="shared" si="80"/>
        <v>37.628955583645542</v>
      </c>
    </row>
    <row r="2605" spans="1:8" x14ac:dyDescent="0.25">
      <c r="A2605" s="321">
        <f t="shared" si="81"/>
        <v>2604</v>
      </c>
      <c r="B2605" s="322">
        <v>0.12</v>
      </c>
      <c r="C2605" s="319">
        <v>18.606363078579307</v>
      </c>
      <c r="D2605" s="315">
        <v>5</v>
      </c>
      <c r="E2605" s="319">
        <v>1.8606363078579307</v>
      </c>
      <c r="F2605" s="319">
        <v>1.1303181539289653</v>
      </c>
      <c r="G2605" s="319">
        <v>7.4425452314317226</v>
      </c>
      <c r="H2605" s="316">
        <f t="shared" si="80"/>
        <v>23.730864248187366</v>
      </c>
    </row>
    <row r="2606" spans="1:8" x14ac:dyDescent="0.25">
      <c r="A2606" s="321">
        <f t="shared" si="81"/>
        <v>2605</v>
      </c>
      <c r="B2606" s="322">
        <v>0.12</v>
      </c>
      <c r="C2606" s="319">
        <v>22.358247002121061</v>
      </c>
      <c r="D2606" s="315">
        <v>5</v>
      </c>
      <c r="E2606" s="319">
        <v>2.2358247002121061</v>
      </c>
      <c r="F2606" s="319">
        <v>1.317912350106053</v>
      </c>
      <c r="G2606" s="319">
        <v>8.9432988008484244</v>
      </c>
      <c r="H2606" s="316">
        <f t="shared" si="80"/>
        <v>39.099681153245676</v>
      </c>
    </row>
    <row r="2607" spans="1:8" x14ac:dyDescent="0.25">
      <c r="A2607" s="321">
        <f t="shared" si="81"/>
        <v>2606</v>
      </c>
      <c r="B2607" s="322">
        <v>0.12</v>
      </c>
      <c r="C2607" s="319">
        <v>19.941624082566705</v>
      </c>
      <c r="D2607" s="315">
        <v>5</v>
      </c>
      <c r="E2607" s="319">
        <v>1.9941624082566705</v>
      </c>
      <c r="F2607" s="319">
        <v>1.1970812041283352</v>
      </c>
      <c r="G2607" s="319">
        <v>7.9766496330266818</v>
      </c>
      <c r="H2607" s="316">
        <f t="shared" si="80"/>
        <v>28.793365892427417</v>
      </c>
    </row>
    <row r="2608" spans="1:8" x14ac:dyDescent="0.25">
      <c r="A2608" s="321">
        <f t="shared" si="81"/>
        <v>2607</v>
      </c>
      <c r="B2608" s="322">
        <v>0.12</v>
      </c>
      <c r="C2608" s="319">
        <v>20.317186277243309</v>
      </c>
      <c r="D2608" s="315">
        <v>5</v>
      </c>
      <c r="E2608" s="319">
        <v>2.0317186277243309</v>
      </c>
      <c r="F2608" s="319">
        <v>1.2158593138621654</v>
      </c>
      <c r="G2608" s="319">
        <v>8.1268745108973235</v>
      </c>
      <c r="H2608" s="316">
        <f t="shared" si="80"/>
        <v>30.298335442398866</v>
      </c>
    </row>
    <row r="2609" spans="1:8" x14ac:dyDescent="0.25">
      <c r="A2609" s="321">
        <f t="shared" si="81"/>
        <v>2608</v>
      </c>
      <c r="B2609" s="322">
        <v>0.12</v>
      </c>
      <c r="C2609" s="319">
        <v>21.450573563488433</v>
      </c>
      <c r="D2609" s="315">
        <v>5</v>
      </c>
      <c r="E2609" s="319">
        <v>2.1450573563488433</v>
      </c>
      <c r="F2609" s="319">
        <v>1.2725286781744216</v>
      </c>
      <c r="G2609" s="319">
        <v>8.5802294253953733</v>
      </c>
      <c r="H2609" s="316">
        <f t="shared" si="80"/>
        <v>35.055869581604142</v>
      </c>
    </row>
    <row r="2610" spans="1:8" x14ac:dyDescent="0.25">
      <c r="A2610" s="321">
        <f t="shared" si="81"/>
        <v>2609</v>
      </c>
      <c r="B2610" s="322">
        <v>0.12</v>
      </c>
      <c r="C2610" s="319">
        <v>15.927973941434175</v>
      </c>
      <c r="D2610" s="315">
        <v>5</v>
      </c>
      <c r="E2610" s="319">
        <v>1.5927973941434175</v>
      </c>
      <c r="F2610" s="319">
        <v>0.99639869707170869</v>
      </c>
      <c r="G2610" s="319">
        <v>6.3711895765736699</v>
      </c>
      <c r="H2610" s="316">
        <f t="shared" si="80"/>
        <v>14.932345366886931</v>
      </c>
    </row>
    <row r="2611" spans="1:8" x14ac:dyDescent="0.25">
      <c r="A2611" s="321">
        <f t="shared" si="81"/>
        <v>2610</v>
      </c>
      <c r="B2611" s="322">
        <v>0.12</v>
      </c>
      <c r="C2611" s="319">
        <v>21.24341113405535</v>
      </c>
      <c r="D2611" s="315">
        <v>5</v>
      </c>
      <c r="E2611" s="319">
        <v>2.124341113405535</v>
      </c>
      <c r="F2611" s="319">
        <v>1.2621705567027675</v>
      </c>
      <c r="G2611" s="319">
        <v>8.49736445362214</v>
      </c>
      <c r="H2611" s="316">
        <f t="shared" si="80"/>
        <v>34.162070682108379</v>
      </c>
    </row>
    <row r="2612" spans="1:8" x14ac:dyDescent="0.25">
      <c r="A2612" s="321">
        <f t="shared" si="81"/>
        <v>2611</v>
      </c>
      <c r="B2612" s="322">
        <v>0.12</v>
      </c>
      <c r="C2612" s="319">
        <v>19.808999291417422</v>
      </c>
      <c r="D2612" s="315">
        <v>5</v>
      </c>
      <c r="E2612" s="319">
        <v>1.9808999291417422</v>
      </c>
      <c r="F2612" s="319">
        <v>1.190449964570871</v>
      </c>
      <c r="G2612" s="319">
        <v>7.9235997165669687</v>
      </c>
      <c r="H2612" s="316">
        <f t="shared" si="80"/>
        <v>28.270409362725069</v>
      </c>
    </row>
    <row r="2613" spans="1:8" x14ac:dyDescent="0.25">
      <c r="A2613" s="321">
        <f t="shared" si="81"/>
        <v>2612</v>
      </c>
      <c r="B2613" s="322">
        <v>0.12</v>
      </c>
      <c r="C2613" s="319">
        <v>18.894045347697102</v>
      </c>
      <c r="D2613" s="315">
        <v>5</v>
      </c>
      <c r="E2613" s="319">
        <v>1.8894045347697102</v>
      </c>
      <c r="F2613" s="319">
        <v>1.144702267384855</v>
      </c>
      <c r="G2613" s="319">
        <v>7.5576181390788406</v>
      </c>
      <c r="H2613" s="316">
        <f t="shared" si="80"/>
        <v>24.783558333669468</v>
      </c>
    </row>
    <row r="2614" spans="1:8" x14ac:dyDescent="0.25">
      <c r="A2614" s="321">
        <f t="shared" si="81"/>
        <v>2613</v>
      </c>
      <c r="B2614" s="322">
        <v>0.12</v>
      </c>
      <c r="C2614" s="319">
        <v>19.632198068866273</v>
      </c>
      <c r="D2614" s="315">
        <v>5</v>
      </c>
      <c r="E2614" s="319">
        <v>1.9632198068866273</v>
      </c>
      <c r="F2614" s="319">
        <v>1.1816099034433136</v>
      </c>
      <c r="G2614" s="319">
        <v>7.8528792275465094</v>
      </c>
      <c r="H2614" s="316">
        <f t="shared" si="80"/>
        <v>27.580161722958849</v>
      </c>
    </row>
    <row r="2615" spans="1:8" x14ac:dyDescent="0.25">
      <c r="A2615" s="321">
        <f t="shared" si="81"/>
        <v>2614</v>
      </c>
      <c r="B2615" s="322">
        <v>0.12</v>
      </c>
      <c r="C2615" s="319">
        <v>20.768245627114084</v>
      </c>
      <c r="D2615" s="315">
        <v>5</v>
      </c>
      <c r="E2615" s="319">
        <v>2.0768245627114084</v>
      </c>
      <c r="F2615" s="319">
        <v>1.2384122813557041</v>
      </c>
      <c r="G2615" s="319">
        <v>8.3072982508456334</v>
      </c>
      <c r="H2615" s="316">
        <f t="shared" si="80"/>
        <v>32.152882661069043</v>
      </c>
    </row>
    <row r="2616" spans="1:8" x14ac:dyDescent="0.25">
      <c r="A2616" s="321">
        <f t="shared" si="81"/>
        <v>2615</v>
      </c>
      <c r="B2616" s="322">
        <v>0.12</v>
      </c>
      <c r="C2616" s="319">
        <v>17.316599547048099</v>
      </c>
      <c r="D2616" s="315">
        <v>5</v>
      </c>
      <c r="E2616" s="319">
        <v>1.7316599547048099</v>
      </c>
      <c r="F2616" s="319">
        <v>1.0658299773524049</v>
      </c>
      <c r="G2616" s="319">
        <v>6.9266398188192397</v>
      </c>
      <c r="H2616" s="316">
        <f t="shared" si="80"/>
        <v>19.268020731395026</v>
      </c>
    </row>
    <row r="2617" spans="1:8" x14ac:dyDescent="0.25">
      <c r="A2617" s="321">
        <f t="shared" si="81"/>
        <v>2616</v>
      </c>
      <c r="B2617" s="322">
        <v>0.12</v>
      </c>
      <c r="C2617" s="319">
        <v>22.857468643924221</v>
      </c>
      <c r="D2617" s="315">
        <v>5</v>
      </c>
      <c r="E2617" s="319">
        <v>2.2857468643924221</v>
      </c>
      <c r="F2617" s="319">
        <v>1.342873432196211</v>
      </c>
      <c r="G2617" s="319">
        <v>9.1429874575696886</v>
      </c>
      <c r="H2617" s="316">
        <f t="shared" si="80"/>
        <v>41.412396910718854</v>
      </c>
    </row>
    <row r="2618" spans="1:8" x14ac:dyDescent="0.25">
      <c r="A2618" s="321">
        <f t="shared" si="81"/>
        <v>2617</v>
      </c>
      <c r="B2618" s="322">
        <v>0.12</v>
      </c>
      <c r="C2618" s="319">
        <v>16.081969584338367</v>
      </c>
      <c r="D2618" s="315">
        <v>5</v>
      </c>
      <c r="E2618" s="319">
        <v>1.6081969584338367</v>
      </c>
      <c r="F2618" s="319">
        <v>1.0040984792169183</v>
      </c>
      <c r="G2618" s="319">
        <v>6.4327878337353468</v>
      </c>
      <c r="H2618" s="316">
        <f t="shared" si="80"/>
        <v>15.389174730360541</v>
      </c>
    </row>
    <row r="2619" spans="1:8" x14ac:dyDescent="0.25">
      <c r="A2619" s="321">
        <f t="shared" si="81"/>
        <v>2618</v>
      </c>
      <c r="B2619" s="322">
        <v>0.12</v>
      </c>
      <c r="C2619" s="319">
        <v>18.424350451386999</v>
      </c>
      <c r="D2619" s="315">
        <v>5</v>
      </c>
      <c r="E2619" s="319">
        <v>1.8424350451386999</v>
      </c>
      <c r="F2619" s="319">
        <v>1.1212175225693499</v>
      </c>
      <c r="G2619" s="319">
        <v>7.3697401805547997</v>
      </c>
      <c r="H2619" s="316">
        <f t="shared" si="80"/>
        <v>23.075625215876492</v>
      </c>
    </row>
    <row r="2620" spans="1:8" x14ac:dyDescent="0.25">
      <c r="A2620" s="321">
        <f t="shared" si="81"/>
        <v>2619</v>
      </c>
      <c r="B2620" s="322">
        <v>0.12</v>
      </c>
      <c r="C2620" s="319">
        <v>21.362020611850312</v>
      </c>
      <c r="D2620" s="315">
        <v>5</v>
      </c>
      <c r="E2620" s="319">
        <v>2.1362020611850312</v>
      </c>
      <c r="F2620" s="319">
        <v>1.2681010305925156</v>
      </c>
      <c r="G2620" s="319">
        <v>8.5448082447401248</v>
      </c>
      <c r="H2620" s="316">
        <f t="shared" si="80"/>
        <v>34.672484164663487</v>
      </c>
    </row>
    <row r="2621" spans="1:8" x14ac:dyDescent="0.25">
      <c r="A2621" s="321">
        <f t="shared" si="81"/>
        <v>2620</v>
      </c>
      <c r="B2621" s="322">
        <v>0.12</v>
      </c>
      <c r="C2621" s="319">
        <v>20.196841938304715</v>
      </c>
      <c r="D2621" s="315">
        <v>5</v>
      </c>
      <c r="E2621" s="319">
        <v>2.0196841938304715</v>
      </c>
      <c r="F2621" s="319">
        <v>1.2098420969152357</v>
      </c>
      <c r="G2621" s="319">
        <v>8.0787367753218859</v>
      </c>
      <c r="H2621" s="316">
        <f t="shared" si="80"/>
        <v>29.812211147158948</v>
      </c>
    </row>
    <row r="2622" spans="1:8" x14ac:dyDescent="0.25">
      <c r="A2622" s="321">
        <f t="shared" si="81"/>
        <v>2621</v>
      </c>
      <c r="B2622" s="322">
        <v>0.12</v>
      </c>
      <c r="C2622" s="319">
        <v>19.097176441864576</v>
      </c>
      <c r="D2622" s="315">
        <v>5</v>
      </c>
      <c r="E2622" s="319">
        <v>1.9097176441864576</v>
      </c>
      <c r="F2622" s="319">
        <v>1.1548588220932288</v>
      </c>
      <c r="G2622" s="319">
        <v>7.6388705767458305</v>
      </c>
      <c r="H2622" s="316">
        <f t="shared" si="80"/>
        <v>25.539439463174581</v>
      </c>
    </row>
    <row r="2623" spans="1:8" x14ac:dyDescent="0.25">
      <c r="A2623" s="321">
        <f t="shared" si="81"/>
        <v>2622</v>
      </c>
      <c r="B2623" s="322">
        <v>0.12</v>
      </c>
      <c r="C2623" s="319">
        <v>14.630925357341766</v>
      </c>
      <c r="D2623" s="315">
        <v>5</v>
      </c>
      <c r="E2623" s="319">
        <v>1.4630925357341766</v>
      </c>
      <c r="F2623" s="319">
        <v>0.93154626786708827</v>
      </c>
      <c r="G2623" s="319">
        <v>5.8523701429367065</v>
      </c>
      <c r="H2623" s="316">
        <f t="shared" si="80"/>
        <v>11.322095940436096</v>
      </c>
    </row>
    <row r="2624" spans="1:8" x14ac:dyDescent="0.25">
      <c r="A2624" s="321">
        <f t="shared" si="81"/>
        <v>2623</v>
      </c>
      <c r="B2624" s="322">
        <v>0.12</v>
      </c>
      <c r="C2624" s="319">
        <v>22.696251613087952</v>
      </c>
      <c r="D2624" s="315">
        <v>5</v>
      </c>
      <c r="E2624" s="319">
        <v>2.2696251613087952</v>
      </c>
      <c r="F2624" s="319">
        <v>1.3348125806543976</v>
      </c>
      <c r="G2624" s="319">
        <v>9.0785006452351809</v>
      </c>
      <c r="H2624" s="316">
        <f t="shared" si="80"/>
        <v>40.658660810943381</v>
      </c>
    </row>
    <row r="2625" spans="1:8" x14ac:dyDescent="0.25">
      <c r="A2625" s="321">
        <f t="shared" si="81"/>
        <v>2624</v>
      </c>
      <c r="B2625" s="322">
        <v>0.12</v>
      </c>
      <c r="C2625" s="319">
        <v>21.067119228537194</v>
      </c>
      <c r="D2625" s="315">
        <v>5</v>
      </c>
      <c r="E2625" s="319">
        <v>2.1067119228537194</v>
      </c>
      <c r="F2625" s="319">
        <v>1.2533559614268597</v>
      </c>
      <c r="G2625" s="319">
        <v>8.4268476914148778</v>
      </c>
      <c r="H2625" s="316">
        <f t="shared" si="80"/>
        <v>33.409991038343442</v>
      </c>
    </row>
    <row r="2626" spans="1:8" x14ac:dyDescent="0.25">
      <c r="A2626" s="321">
        <f t="shared" si="81"/>
        <v>2625</v>
      </c>
      <c r="B2626" s="322">
        <v>0.12</v>
      </c>
      <c r="C2626" s="319">
        <v>18.782468537683599</v>
      </c>
      <c r="D2626" s="315">
        <v>5</v>
      </c>
      <c r="E2626" s="319">
        <v>1.8782468537683599</v>
      </c>
      <c r="F2626" s="319">
        <v>1.1391234268841799</v>
      </c>
      <c r="G2626" s="319">
        <v>7.5129874150734395</v>
      </c>
      <c r="H2626" s="316">
        <f t="shared" si="80"/>
        <v>24.37279461187304</v>
      </c>
    </row>
    <row r="2627" spans="1:8" x14ac:dyDescent="0.25">
      <c r="A2627" s="321">
        <f t="shared" si="81"/>
        <v>2626</v>
      </c>
      <c r="B2627" s="322">
        <v>0.12</v>
      </c>
      <c r="C2627" s="319">
        <v>21.484418135078158</v>
      </c>
      <c r="D2627" s="315">
        <v>5</v>
      </c>
      <c r="E2627" s="319">
        <v>2.1484418135078158</v>
      </c>
      <c r="F2627" s="319">
        <v>1.2742209067539079</v>
      </c>
      <c r="G2627" s="319">
        <v>8.5937672540312633</v>
      </c>
      <c r="H2627" s="316">
        <f t="shared" ref="H2627:H2690" si="82">-C2627+PV(B2627,D2627,-(G2627-F2627)*E2627)</f>
        <v>35.202920547549098</v>
      </c>
    </row>
    <row r="2628" spans="1:8" x14ac:dyDescent="0.25">
      <c r="A2628" s="321">
        <f t="shared" ref="A2628:A2691" si="83">A2627+1</f>
        <v>2627</v>
      </c>
      <c r="B2628" s="322">
        <v>0.12</v>
      </c>
      <c r="C2628" s="319">
        <v>16.701171767199412</v>
      </c>
      <c r="D2628" s="315">
        <v>5</v>
      </c>
      <c r="E2628" s="319">
        <v>1.6701171767199412</v>
      </c>
      <c r="F2628" s="319">
        <v>1.0350585883599706</v>
      </c>
      <c r="G2628" s="319">
        <v>6.6804687068797648</v>
      </c>
      <c r="H2628" s="316">
        <f t="shared" si="82"/>
        <v>17.286447710303563</v>
      </c>
    </row>
    <row r="2629" spans="1:8" x14ac:dyDescent="0.25">
      <c r="A2629" s="321">
        <f t="shared" si="83"/>
        <v>2628</v>
      </c>
      <c r="B2629" s="322">
        <v>0.12</v>
      </c>
      <c r="C2629" s="319">
        <v>18.394332578754984</v>
      </c>
      <c r="D2629" s="315">
        <v>5</v>
      </c>
      <c r="E2629" s="319">
        <v>1.8394332578754984</v>
      </c>
      <c r="F2629" s="319">
        <v>1.1197166289377491</v>
      </c>
      <c r="G2629" s="319">
        <v>7.3577330315019935</v>
      </c>
      <c r="H2629" s="316">
        <f t="shared" si="82"/>
        <v>22.968364950861336</v>
      </c>
    </row>
    <row r="2630" spans="1:8" x14ac:dyDescent="0.25">
      <c r="A2630" s="321">
        <f t="shared" si="83"/>
        <v>2629</v>
      </c>
      <c r="B2630" s="322">
        <v>0.12</v>
      </c>
      <c r="C2630" s="319">
        <v>18.627929471695097</v>
      </c>
      <c r="D2630" s="315">
        <v>5</v>
      </c>
      <c r="E2630" s="319">
        <v>1.8627929471695097</v>
      </c>
      <c r="F2630" s="319">
        <v>1.1313964735847548</v>
      </c>
      <c r="G2630" s="319">
        <v>7.4511717886780389</v>
      </c>
      <c r="H2630" s="316">
        <f t="shared" si="82"/>
        <v>23.809056434601253</v>
      </c>
    </row>
    <row r="2631" spans="1:8" x14ac:dyDescent="0.25">
      <c r="A2631" s="321">
        <f t="shared" si="83"/>
        <v>2630</v>
      </c>
      <c r="B2631" s="322">
        <v>0.12</v>
      </c>
      <c r="C2631" s="319">
        <v>20.237009771808516</v>
      </c>
      <c r="D2631" s="315">
        <v>5</v>
      </c>
      <c r="E2631" s="319">
        <v>2.0237009771808516</v>
      </c>
      <c r="F2631" s="319">
        <v>1.2118504885904258</v>
      </c>
      <c r="G2631" s="319">
        <v>8.0948039087234065</v>
      </c>
      <c r="H2631" s="316">
        <f t="shared" si="82"/>
        <v>29.974060563580451</v>
      </c>
    </row>
    <row r="2632" spans="1:8" x14ac:dyDescent="0.25">
      <c r="A2632" s="321">
        <f t="shared" si="83"/>
        <v>2631</v>
      </c>
      <c r="B2632" s="322">
        <v>0.12</v>
      </c>
      <c r="C2632" s="319">
        <v>16.102615114068612</v>
      </c>
      <c r="D2632" s="315">
        <v>5</v>
      </c>
      <c r="E2632" s="319">
        <v>1.6102615114068612</v>
      </c>
      <c r="F2632" s="319">
        <v>1.0051307557034306</v>
      </c>
      <c r="G2632" s="319">
        <v>6.441046045627445</v>
      </c>
      <c r="H2632" s="316">
        <f t="shared" si="82"/>
        <v>15.450874770319533</v>
      </c>
    </row>
    <row r="2633" spans="1:8" x14ac:dyDescent="0.25">
      <c r="A2633" s="321">
        <f t="shared" si="83"/>
        <v>2632</v>
      </c>
      <c r="B2633" s="322">
        <v>0.12</v>
      </c>
      <c r="C2633" s="319">
        <v>17.874033397238236</v>
      </c>
      <c r="D2633" s="315">
        <v>5</v>
      </c>
      <c r="E2633" s="319">
        <v>1.7874033397238236</v>
      </c>
      <c r="F2633" s="319">
        <v>1.0937016698619118</v>
      </c>
      <c r="G2633" s="319">
        <v>7.1496133588952944</v>
      </c>
      <c r="H2633" s="316">
        <f t="shared" si="82"/>
        <v>21.145350321971193</v>
      </c>
    </row>
    <row r="2634" spans="1:8" x14ac:dyDescent="0.25">
      <c r="A2634" s="321">
        <f t="shared" si="83"/>
        <v>2633</v>
      </c>
      <c r="B2634" s="322">
        <v>0.12</v>
      </c>
      <c r="C2634" s="319">
        <v>20.188695139513584</v>
      </c>
      <c r="D2634" s="315">
        <v>5</v>
      </c>
      <c r="E2634" s="319">
        <v>2.0188695139513584</v>
      </c>
      <c r="F2634" s="319">
        <v>1.2094347569756791</v>
      </c>
      <c r="G2634" s="319">
        <v>8.0754780558054335</v>
      </c>
      <c r="H2634" s="316">
        <f t="shared" si="82"/>
        <v>29.779434675135789</v>
      </c>
    </row>
    <row r="2635" spans="1:8" x14ac:dyDescent="0.25">
      <c r="A2635" s="321">
        <f t="shared" si="83"/>
        <v>2634</v>
      </c>
      <c r="B2635" s="322">
        <v>0.12</v>
      </c>
      <c r="C2635" s="319">
        <v>19.402575667772908</v>
      </c>
      <c r="D2635" s="315">
        <v>5</v>
      </c>
      <c r="E2635" s="319">
        <v>1.9402575667772908</v>
      </c>
      <c r="F2635" s="319">
        <v>1.1701287833886453</v>
      </c>
      <c r="G2635" s="319">
        <v>7.7610302671091631</v>
      </c>
      <c r="H2635" s="316">
        <f t="shared" si="82"/>
        <v>26.695469942212924</v>
      </c>
    </row>
    <row r="2636" spans="1:8" x14ac:dyDescent="0.25">
      <c r="A2636" s="321">
        <f t="shared" si="83"/>
        <v>2635</v>
      </c>
      <c r="B2636" s="322">
        <v>0.12</v>
      </c>
      <c r="C2636" s="319">
        <v>19.781314272695454</v>
      </c>
      <c r="D2636" s="315">
        <v>5</v>
      </c>
      <c r="E2636" s="319">
        <v>1.9781314272695454</v>
      </c>
      <c r="F2636" s="319">
        <v>1.1890657136347726</v>
      </c>
      <c r="G2636" s="319">
        <v>7.9125257090781815</v>
      </c>
      <c r="H2636" s="316">
        <f t="shared" si="82"/>
        <v>28.161803742365635</v>
      </c>
    </row>
    <row r="2637" spans="1:8" x14ac:dyDescent="0.25">
      <c r="A2637" s="321">
        <f t="shared" si="83"/>
        <v>2636</v>
      </c>
      <c r="B2637" s="322">
        <v>0.12</v>
      </c>
      <c r="C2637" s="319">
        <v>22.048686837952118</v>
      </c>
      <c r="D2637" s="315">
        <v>5</v>
      </c>
      <c r="E2637" s="319">
        <v>2.2048686837952118</v>
      </c>
      <c r="F2637" s="319">
        <v>1.3024343418976059</v>
      </c>
      <c r="G2637" s="319">
        <v>8.8194747351808473</v>
      </c>
      <c r="H2637" s="316">
        <f t="shared" si="82"/>
        <v>37.697187403748799</v>
      </c>
    </row>
    <row r="2638" spans="1:8" x14ac:dyDescent="0.25">
      <c r="A2638" s="321">
        <f t="shared" si="83"/>
        <v>2637</v>
      </c>
      <c r="B2638" s="322">
        <v>0.12</v>
      </c>
      <c r="C2638" s="319">
        <v>15.947255229111761</v>
      </c>
      <c r="D2638" s="315">
        <v>5</v>
      </c>
      <c r="E2638" s="319">
        <v>1.5947255229111761</v>
      </c>
      <c r="F2638" s="319">
        <v>0.997362761455588</v>
      </c>
      <c r="G2638" s="319">
        <v>6.3789020916447043</v>
      </c>
      <c r="H2638" s="316">
        <f t="shared" si="82"/>
        <v>14.989215753191921</v>
      </c>
    </row>
    <row r="2639" spans="1:8" x14ac:dyDescent="0.25">
      <c r="A2639" s="321">
        <f t="shared" si="83"/>
        <v>2638</v>
      </c>
      <c r="B2639" s="322">
        <v>0.12</v>
      </c>
      <c r="C2639" s="319">
        <v>19.547662810073234</v>
      </c>
      <c r="D2639" s="315">
        <v>5</v>
      </c>
      <c r="E2639" s="319">
        <v>1.9547662810073234</v>
      </c>
      <c r="F2639" s="319">
        <v>1.1773831405036617</v>
      </c>
      <c r="G2639" s="319">
        <v>7.8190651240292937</v>
      </c>
      <c r="H2639" s="316">
        <f t="shared" si="82"/>
        <v>27.252915885301071</v>
      </c>
    </row>
    <row r="2640" spans="1:8" x14ac:dyDescent="0.25">
      <c r="A2640" s="321">
        <f t="shared" si="83"/>
        <v>2639</v>
      </c>
      <c r="B2640" s="322">
        <v>0.12</v>
      </c>
      <c r="C2640" s="319">
        <v>17.973168319731485</v>
      </c>
      <c r="D2640" s="315">
        <v>5</v>
      </c>
      <c r="E2640" s="319">
        <v>1.7973168319731485</v>
      </c>
      <c r="F2640" s="319">
        <v>1.0986584159865742</v>
      </c>
      <c r="G2640" s="319">
        <v>7.189267327892594</v>
      </c>
      <c r="H2640" s="316">
        <f t="shared" si="82"/>
        <v>21.487429683588033</v>
      </c>
    </row>
    <row r="2641" spans="1:8" x14ac:dyDescent="0.25">
      <c r="A2641" s="321">
        <f t="shared" si="83"/>
        <v>2640</v>
      </c>
      <c r="B2641" s="322">
        <v>0.12</v>
      </c>
      <c r="C2641" s="319">
        <v>21.285452526644804</v>
      </c>
      <c r="D2641" s="315">
        <v>5</v>
      </c>
      <c r="E2641" s="319">
        <v>2.1285452526644804</v>
      </c>
      <c r="F2641" s="319">
        <v>1.2642726263322401</v>
      </c>
      <c r="G2641" s="319">
        <v>8.5141810106579214</v>
      </c>
      <c r="H2641" s="316">
        <f t="shared" si="82"/>
        <v>34.342581737806249</v>
      </c>
    </row>
    <row r="2642" spans="1:8" x14ac:dyDescent="0.25">
      <c r="A2642" s="321">
        <f t="shared" si="83"/>
        <v>2641</v>
      </c>
      <c r="B2642" s="322">
        <v>0.12</v>
      </c>
      <c r="C2642" s="319">
        <v>19.288443177647423</v>
      </c>
      <c r="D2642" s="315">
        <v>5</v>
      </c>
      <c r="E2642" s="319">
        <v>1.9288443177647423</v>
      </c>
      <c r="F2642" s="319">
        <v>1.1644221588823711</v>
      </c>
      <c r="G2642" s="319">
        <v>7.7153772710589692</v>
      </c>
      <c r="H2642" s="316">
        <f t="shared" si="82"/>
        <v>26.260688987401849</v>
      </c>
    </row>
    <row r="2643" spans="1:8" x14ac:dyDescent="0.25">
      <c r="A2643" s="321">
        <f t="shared" si="83"/>
        <v>2642</v>
      </c>
      <c r="B2643" s="322">
        <v>0.12</v>
      </c>
      <c r="C2643" s="319">
        <v>19.388483047368936</v>
      </c>
      <c r="D2643" s="315">
        <v>5</v>
      </c>
      <c r="E2643" s="319">
        <v>1.9388483047368936</v>
      </c>
      <c r="F2643" s="319">
        <v>1.1694241523684468</v>
      </c>
      <c r="G2643" s="319">
        <v>7.7553932189475745</v>
      </c>
      <c r="H2643" s="316">
        <f t="shared" si="82"/>
        <v>26.641607066773474</v>
      </c>
    </row>
    <row r="2644" spans="1:8" x14ac:dyDescent="0.25">
      <c r="A2644" s="321">
        <f t="shared" si="83"/>
        <v>2643</v>
      </c>
      <c r="B2644" s="322">
        <v>0.12</v>
      </c>
      <c r="C2644" s="319">
        <v>18.007137946842704</v>
      </c>
      <c r="D2644" s="315">
        <v>5</v>
      </c>
      <c r="E2644" s="319">
        <v>1.8007137946842704</v>
      </c>
      <c r="F2644" s="319">
        <v>1.1003568973421352</v>
      </c>
      <c r="G2644" s="319">
        <v>7.2028551787370816</v>
      </c>
      <c r="H2644" s="316">
        <f t="shared" si="82"/>
        <v>21.605217252289712</v>
      </c>
    </row>
    <row r="2645" spans="1:8" x14ac:dyDescent="0.25">
      <c r="A2645" s="321">
        <f t="shared" si="83"/>
        <v>2644</v>
      </c>
      <c r="B2645" s="322">
        <v>0.12</v>
      </c>
      <c r="C2645" s="319">
        <v>19.28338866084232</v>
      </c>
      <c r="D2645" s="315">
        <v>5</v>
      </c>
      <c r="E2645" s="319">
        <v>1.928338866084232</v>
      </c>
      <c r="F2645" s="319">
        <v>1.164169433042116</v>
      </c>
      <c r="G2645" s="319">
        <v>7.713355464336928</v>
      </c>
      <c r="H2645" s="316">
        <f t="shared" si="82"/>
        <v>26.24151011251967</v>
      </c>
    </row>
    <row r="2646" spans="1:8" x14ac:dyDescent="0.25">
      <c r="A2646" s="321">
        <f t="shared" si="83"/>
        <v>2645</v>
      </c>
      <c r="B2646" s="322">
        <v>0.12</v>
      </c>
      <c r="C2646" s="319">
        <v>19.975595983414678</v>
      </c>
      <c r="D2646" s="315">
        <v>5</v>
      </c>
      <c r="E2646" s="319">
        <v>1.9975595983414678</v>
      </c>
      <c r="F2646" s="319">
        <v>1.1987797991707339</v>
      </c>
      <c r="G2646" s="319">
        <v>7.9902383933658712</v>
      </c>
      <c r="H2646" s="316">
        <f t="shared" si="82"/>
        <v>28.928035502938791</v>
      </c>
    </row>
    <row r="2647" spans="1:8" x14ac:dyDescent="0.25">
      <c r="A2647" s="321">
        <f t="shared" si="83"/>
        <v>2646</v>
      </c>
      <c r="B2647" s="322">
        <v>0.12</v>
      </c>
      <c r="C2647" s="319">
        <v>19.036958797660191</v>
      </c>
      <c r="D2647" s="315">
        <v>5</v>
      </c>
      <c r="E2647" s="319">
        <v>1.9036958797660191</v>
      </c>
      <c r="F2647" s="319">
        <v>1.1518479398830095</v>
      </c>
      <c r="G2647" s="319">
        <v>7.6147835190640762</v>
      </c>
      <c r="H2647" s="316">
        <f t="shared" si="82"/>
        <v>25.31427483496077</v>
      </c>
    </row>
    <row r="2648" spans="1:8" x14ac:dyDescent="0.25">
      <c r="A2648" s="321">
        <f t="shared" si="83"/>
        <v>2647</v>
      </c>
      <c r="B2648" s="322">
        <v>0.12</v>
      </c>
      <c r="C2648" s="319">
        <v>19.360527453973191</v>
      </c>
      <c r="D2648" s="315">
        <v>5</v>
      </c>
      <c r="E2648" s="319">
        <v>1.9360527453973191</v>
      </c>
      <c r="F2648" s="319">
        <v>1.1680263726986595</v>
      </c>
      <c r="G2648" s="319">
        <v>7.7442109815892763</v>
      </c>
      <c r="H2648" s="316">
        <f t="shared" si="82"/>
        <v>26.534907349979065</v>
      </c>
    </row>
    <row r="2649" spans="1:8" x14ac:dyDescent="0.25">
      <c r="A2649" s="321">
        <f t="shared" si="83"/>
        <v>2648</v>
      </c>
      <c r="B2649" s="322">
        <v>0.12</v>
      </c>
      <c r="C2649" s="319">
        <v>20.268473741016351</v>
      </c>
      <c r="D2649" s="315">
        <v>5</v>
      </c>
      <c r="E2649" s="319">
        <v>2.0268473741016351</v>
      </c>
      <c r="F2649" s="319">
        <v>1.2134236870508175</v>
      </c>
      <c r="G2649" s="319">
        <v>8.1073894964065403</v>
      </c>
      <c r="H2649" s="316">
        <f t="shared" si="82"/>
        <v>30.101123605368201</v>
      </c>
    </row>
    <row r="2650" spans="1:8" x14ac:dyDescent="0.25">
      <c r="A2650" s="321">
        <f t="shared" si="83"/>
        <v>2649</v>
      </c>
      <c r="B2650" s="322">
        <v>0.12</v>
      </c>
      <c r="C2650" s="319">
        <v>21.039700237015495</v>
      </c>
      <c r="D2650" s="315">
        <v>5</v>
      </c>
      <c r="E2650" s="319">
        <v>2.1039700237015495</v>
      </c>
      <c r="F2650" s="319">
        <v>1.2519850118507747</v>
      </c>
      <c r="G2650" s="319">
        <v>8.415880094806198</v>
      </c>
      <c r="H2650" s="316">
        <f t="shared" si="82"/>
        <v>33.29372347532982</v>
      </c>
    </row>
    <row r="2651" spans="1:8" x14ac:dyDescent="0.25">
      <c r="A2651" s="321">
        <f t="shared" si="83"/>
        <v>2650</v>
      </c>
      <c r="B2651" s="322">
        <v>0.12</v>
      </c>
      <c r="C2651" s="319">
        <v>19.793776623846497</v>
      </c>
      <c r="D2651" s="315">
        <v>5</v>
      </c>
      <c r="E2651" s="319">
        <v>1.9793776623846497</v>
      </c>
      <c r="F2651" s="319">
        <v>1.1896888311923248</v>
      </c>
      <c r="G2651" s="319">
        <v>7.917510649538599</v>
      </c>
      <c r="H2651" s="316">
        <f t="shared" si="82"/>
        <v>28.210668391689637</v>
      </c>
    </row>
    <row r="2652" spans="1:8" x14ac:dyDescent="0.25">
      <c r="A2652" s="321">
        <f t="shared" si="83"/>
        <v>2651</v>
      </c>
      <c r="B2652" s="322">
        <v>0.12</v>
      </c>
      <c r="C2652" s="319">
        <v>19.343758645409252</v>
      </c>
      <c r="D2652" s="315">
        <v>5</v>
      </c>
      <c r="E2652" s="319">
        <v>1.9343758645409252</v>
      </c>
      <c r="F2652" s="319">
        <v>1.1671879322704626</v>
      </c>
      <c r="G2652" s="319">
        <v>7.737503458163701</v>
      </c>
      <c r="H2652" s="316">
        <f t="shared" si="82"/>
        <v>26.470999498718264</v>
      </c>
    </row>
    <row r="2653" spans="1:8" x14ac:dyDescent="0.25">
      <c r="A2653" s="321">
        <f t="shared" si="83"/>
        <v>2652</v>
      </c>
      <c r="B2653" s="322">
        <v>0.12</v>
      </c>
      <c r="C2653" s="319">
        <v>18.383113961608615</v>
      </c>
      <c r="D2653" s="315">
        <v>5</v>
      </c>
      <c r="E2653" s="319">
        <v>1.8383113961608615</v>
      </c>
      <c r="F2653" s="319">
        <v>1.1191556980804307</v>
      </c>
      <c r="G2653" s="319">
        <v>7.3532455846434459</v>
      </c>
      <c r="H2653" s="316">
        <f t="shared" si="82"/>
        <v>22.928336804636757</v>
      </c>
    </row>
    <row r="2654" spans="1:8" x14ac:dyDescent="0.25">
      <c r="A2654" s="321">
        <f t="shared" si="83"/>
        <v>2653</v>
      </c>
      <c r="B2654" s="322">
        <v>0.12</v>
      </c>
      <c r="C2654" s="319">
        <v>25.269248504191637</v>
      </c>
      <c r="D2654" s="315">
        <v>5</v>
      </c>
      <c r="E2654" s="319">
        <v>2.5269248504191637</v>
      </c>
      <c r="F2654" s="319">
        <v>1.4634624252095818</v>
      </c>
      <c r="G2654" s="319">
        <v>10.107699401676655</v>
      </c>
      <c r="H2654" s="316">
        <f t="shared" si="82"/>
        <v>53.471093717791774</v>
      </c>
    </row>
    <row r="2655" spans="1:8" x14ac:dyDescent="0.25">
      <c r="A2655" s="321">
        <f t="shared" si="83"/>
        <v>2654</v>
      </c>
      <c r="B2655" s="322">
        <v>0.12</v>
      </c>
      <c r="C2655" s="319">
        <v>17.970867298136</v>
      </c>
      <c r="D2655" s="315">
        <v>5</v>
      </c>
      <c r="E2655" s="319">
        <v>1.7970867298136</v>
      </c>
      <c r="F2655" s="319">
        <v>1.0985433649067999</v>
      </c>
      <c r="G2655" s="319">
        <v>7.1883469192543998</v>
      </c>
      <c r="H2655" s="316">
        <f t="shared" si="82"/>
        <v>21.479461564210517</v>
      </c>
    </row>
    <row r="2656" spans="1:8" x14ac:dyDescent="0.25">
      <c r="A2656" s="321">
        <f t="shared" si="83"/>
        <v>2655</v>
      </c>
      <c r="B2656" s="322">
        <v>0.12</v>
      </c>
      <c r="C2656" s="319">
        <v>19.301467141776811</v>
      </c>
      <c r="D2656" s="315">
        <v>5</v>
      </c>
      <c r="E2656" s="319">
        <v>1.9301467141776811</v>
      </c>
      <c r="F2656" s="319">
        <v>1.1650733570888405</v>
      </c>
      <c r="G2656" s="319">
        <v>7.7205868567107245</v>
      </c>
      <c r="H2656" s="316">
        <f t="shared" si="82"/>
        <v>26.310136865437585</v>
      </c>
    </row>
    <row r="2657" spans="1:8" x14ac:dyDescent="0.25">
      <c r="A2657" s="321">
        <f t="shared" si="83"/>
        <v>2656</v>
      </c>
      <c r="B2657" s="322">
        <v>0.12</v>
      </c>
      <c r="C2657" s="319">
        <v>19.769152054795995</v>
      </c>
      <c r="D2657" s="315">
        <v>5</v>
      </c>
      <c r="E2657" s="319">
        <v>1.9769152054795995</v>
      </c>
      <c r="F2657" s="319">
        <v>1.1884576027397997</v>
      </c>
      <c r="G2657" s="319">
        <v>7.9076608219183981</v>
      </c>
      <c r="H2657" s="316">
        <f t="shared" si="82"/>
        <v>28.114153695719011</v>
      </c>
    </row>
    <row r="2658" spans="1:8" x14ac:dyDescent="0.25">
      <c r="A2658" s="321">
        <f t="shared" si="83"/>
        <v>2657</v>
      </c>
      <c r="B2658" s="322">
        <v>0.12</v>
      </c>
      <c r="C2658" s="319">
        <v>18.396024238900281</v>
      </c>
      <c r="D2658" s="315">
        <v>5</v>
      </c>
      <c r="E2658" s="319">
        <v>1.8396024238900281</v>
      </c>
      <c r="F2658" s="319">
        <v>1.119801211945014</v>
      </c>
      <c r="G2658" s="319">
        <v>7.3584096955601126</v>
      </c>
      <c r="H2658" s="316">
        <f t="shared" si="82"/>
        <v>22.974403567857657</v>
      </c>
    </row>
    <row r="2659" spans="1:8" x14ac:dyDescent="0.25">
      <c r="A2659" s="321">
        <f t="shared" si="83"/>
        <v>2658</v>
      </c>
      <c r="B2659" s="322">
        <v>0.12</v>
      </c>
      <c r="C2659" s="319">
        <v>21.881580828921869</v>
      </c>
      <c r="D2659" s="315">
        <v>5</v>
      </c>
      <c r="E2659" s="319">
        <v>2.1881580828921869</v>
      </c>
      <c r="F2659" s="319">
        <v>1.2940790414460934</v>
      </c>
      <c r="G2659" s="319">
        <v>8.7526323315687478</v>
      </c>
      <c r="H2659" s="316">
        <f t="shared" si="82"/>
        <v>36.950146357679515</v>
      </c>
    </row>
    <row r="2660" spans="1:8" x14ac:dyDescent="0.25">
      <c r="A2660" s="321">
        <f t="shared" si="83"/>
        <v>2659</v>
      </c>
      <c r="B2660" s="322">
        <v>0.12</v>
      </c>
      <c r="C2660" s="319">
        <v>22.532005964894779</v>
      </c>
      <c r="D2660" s="315">
        <v>5</v>
      </c>
      <c r="E2660" s="319">
        <v>2.2532005964894779</v>
      </c>
      <c r="F2660" s="319">
        <v>1.3266002982447389</v>
      </c>
      <c r="G2660" s="319">
        <v>9.0128023859579116</v>
      </c>
      <c r="H2660" s="316">
        <f t="shared" si="82"/>
        <v>39.897509422309767</v>
      </c>
    </row>
    <row r="2661" spans="1:8" x14ac:dyDescent="0.25">
      <c r="A2661" s="321">
        <f t="shared" si="83"/>
        <v>2660</v>
      </c>
      <c r="B2661" s="322">
        <v>0.12</v>
      </c>
      <c r="C2661" s="319">
        <v>21.064122443494853</v>
      </c>
      <c r="D2661" s="315">
        <v>5</v>
      </c>
      <c r="E2661" s="319">
        <v>2.1064122443494853</v>
      </c>
      <c r="F2661" s="319">
        <v>1.2532061221747426</v>
      </c>
      <c r="G2661" s="319">
        <v>8.4256489773979411</v>
      </c>
      <c r="H2661" s="316">
        <f t="shared" si="82"/>
        <v>33.397274229314355</v>
      </c>
    </row>
    <row r="2662" spans="1:8" x14ac:dyDescent="0.25">
      <c r="A2662" s="321">
        <f t="shared" si="83"/>
        <v>2661</v>
      </c>
      <c r="B2662" s="322">
        <v>0.12</v>
      </c>
      <c r="C2662" s="319">
        <v>19.663275502825854</v>
      </c>
      <c r="D2662" s="315">
        <v>5</v>
      </c>
      <c r="E2662" s="319">
        <v>1.9663275502825854</v>
      </c>
      <c r="F2662" s="319">
        <v>1.1831637751412927</v>
      </c>
      <c r="G2662" s="319">
        <v>7.8653102011303417</v>
      </c>
      <c r="H2662" s="316">
        <f t="shared" si="82"/>
        <v>27.700919403057107</v>
      </c>
    </row>
    <row r="2663" spans="1:8" x14ac:dyDescent="0.25">
      <c r="A2663" s="321">
        <f t="shared" si="83"/>
        <v>2662</v>
      </c>
      <c r="B2663" s="322">
        <v>0.12</v>
      </c>
      <c r="C2663" s="319">
        <v>21.078426521416986</v>
      </c>
      <c r="D2663" s="315">
        <v>5</v>
      </c>
      <c r="E2663" s="319">
        <v>2.1078426521416986</v>
      </c>
      <c r="F2663" s="319">
        <v>1.2539213260708493</v>
      </c>
      <c r="G2663" s="319">
        <v>8.4313706085667945</v>
      </c>
      <c r="H2663" s="316">
        <f t="shared" si="82"/>
        <v>33.457993759771178</v>
      </c>
    </row>
    <row r="2664" spans="1:8" x14ac:dyDescent="0.25">
      <c r="A2664" s="321">
        <f t="shared" si="83"/>
        <v>2663</v>
      </c>
      <c r="B2664" s="322">
        <v>0.12</v>
      </c>
      <c r="C2664" s="319">
        <v>18.87706962908851</v>
      </c>
      <c r="D2664" s="315">
        <v>5</v>
      </c>
      <c r="E2664" s="319">
        <v>1.887706962908851</v>
      </c>
      <c r="F2664" s="319">
        <v>1.1438534814544254</v>
      </c>
      <c r="G2664" s="319">
        <v>7.5508278516354039</v>
      </c>
      <c r="H2664" s="316">
        <f t="shared" si="82"/>
        <v>24.72086057020001</v>
      </c>
    </row>
    <row r="2665" spans="1:8" x14ac:dyDescent="0.25">
      <c r="A2665" s="321">
        <f t="shared" si="83"/>
        <v>2664</v>
      </c>
      <c r="B2665" s="322">
        <v>0.12</v>
      </c>
      <c r="C2665" s="319">
        <v>19.905335243965965</v>
      </c>
      <c r="D2665" s="315">
        <v>5</v>
      </c>
      <c r="E2665" s="319">
        <v>1.9905335243965965</v>
      </c>
      <c r="F2665" s="319">
        <v>1.1952667621982982</v>
      </c>
      <c r="G2665" s="319">
        <v>7.9621340975863859</v>
      </c>
      <c r="H2665" s="316">
        <f t="shared" si="82"/>
        <v>28.649833285942144</v>
      </c>
    </row>
    <row r="2666" spans="1:8" x14ac:dyDescent="0.25">
      <c r="A2666" s="321">
        <f t="shared" si="83"/>
        <v>2665</v>
      </c>
      <c r="B2666" s="322">
        <v>0.12</v>
      </c>
      <c r="C2666" s="319">
        <v>18.13856902619591</v>
      </c>
      <c r="D2666" s="315">
        <v>5</v>
      </c>
      <c r="E2666" s="319">
        <v>1.813856902619591</v>
      </c>
      <c r="F2666" s="319">
        <v>1.1069284513097954</v>
      </c>
      <c r="G2666" s="319">
        <v>7.2554276104783639</v>
      </c>
      <c r="H2666" s="316">
        <f t="shared" si="82"/>
        <v>22.063689065379016</v>
      </c>
    </row>
    <row r="2667" spans="1:8" x14ac:dyDescent="0.25">
      <c r="A2667" s="321">
        <f t="shared" si="83"/>
        <v>2666</v>
      </c>
      <c r="B2667" s="322">
        <v>0.12</v>
      </c>
      <c r="C2667" s="319">
        <v>19.850460881134495</v>
      </c>
      <c r="D2667" s="315">
        <v>5</v>
      </c>
      <c r="E2667" s="319">
        <v>1.9850460881134495</v>
      </c>
      <c r="F2667" s="319">
        <v>1.1925230440567247</v>
      </c>
      <c r="G2667" s="319">
        <v>7.9401843524537981</v>
      </c>
      <c r="H2667" s="316">
        <f t="shared" si="82"/>
        <v>28.433420835727858</v>
      </c>
    </row>
    <row r="2668" spans="1:8" x14ac:dyDescent="0.25">
      <c r="A2668" s="321">
        <f t="shared" si="83"/>
        <v>2667</v>
      </c>
      <c r="B2668" s="322">
        <v>0.12</v>
      </c>
      <c r="C2668" s="319">
        <v>19.097176441864576</v>
      </c>
      <c r="D2668" s="315">
        <v>5</v>
      </c>
      <c r="E2668" s="319">
        <v>1.9097176441864576</v>
      </c>
      <c r="F2668" s="319">
        <v>1.1548588220932288</v>
      </c>
      <c r="G2668" s="319">
        <v>7.6388705767458305</v>
      </c>
      <c r="H2668" s="316">
        <f t="shared" si="82"/>
        <v>25.539439463174581</v>
      </c>
    </row>
    <row r="2669" spans="1:8" x14ac:dyDescent="0.25">
      <c r="A2669" s="321">
        <f t="shared" si="83"/>
        <v>2668</v>
      </c>
      <c r="B2669" s="322">
        <v>0.12</v>
      </c>
      <c r="C2669" s="319">
        <v>19.59962678985903</v>
      </c>
      <c r="D2669" s="315">
        <v>5</v>
      </c>
      <c r="E2669" s="319">
        <v>1.959962678985903</v>
      </c>
      <c r="F2669" s="319">
        <v>1.1799813394929515</v>
      </c>
      <c r="G2669" s="319">
        <v>7.8398507159436122</v>
      </c>
      <c r="H2669" s="316">
        <f t="shared" si="82"/>
        <v>27.453860964270206</v>
      </c>
    </row>
    <row r="2670" spans="1:8" x14ac:dyDescent="0.25">
      <c r="A2670" s="321">
        <f t="shared" si="83"/>
        <v>2669</v>
      </c>
      <c r="B2670" s="322">
        <v>0.12</v>
      </c>
      <c r="C2670" s="319">
        <v>15.952002791455016</v>
      </c>
      <c r="D2670" s="315">
        <v>5</v>
      </c>
      <c r="E2670" s="319">
        <v>1.5952002791455016</v>
      </c>
      <c r="F2670" s="319">
        <v>0.99760013957275073</v>
      </c>
      <c r="G2670" s="319">
        <v>6.3808011165820062</v>
      </c>
      <c r="H2670" s="316">
        <f t="shared" si="82"/>
        <v>15.003233137493403</v>
      </c>
    </row>
    <row r="2671" spans="1:8" x14ac:dyDescent="0.25">
      <c r="A2671" s="321">
        <f t="shared" si="83"/>
        <v>2670</v>
      </c>
      <c r="B2671" s="322">
        <v>0.12</v>
      </c>
      <c r="C2671" s="319">
        <v>19.755591488792561</v>
      </c>
      <c r="D2671" s="315">
        <v>5</v>
      </c>
      <c r="E2671" s="319">
        <v>1.9755591488792561</v>
      </c>
      <c r="F2671" s="319">
        <v>1.187779574439628</v>
      </c>
      <c r="G2671" s="319">
        <v>7.9022365955170244</v>
      </c>
      <c r="H2671" s="316">
        <f t="shared" si="82"/>
        <v>28.061069105381762</v>
      </c>
    </row>
    <row r="2672" spans="1:8" x14ac:dyDescent="0.25">
      <c r="A2672" s="321">
        <f t="shared" si="83"/>
        <v>2671</v>
      </c>
      <c r="B2672" s="322">
        <v>0.12</v>
      </c>
      <c r="C2672" s="319">
        <v>18.951884663256351</v>
      </c>
      <c r="D2672" s="315">
        <v>5</v>
      </c>
      <c r="E2672" s="319">
        <v>1.8951884663256351</v>
      </c>
      <c r="F2672" s="319">
        <v>1.1475942331628175</v>
      </c>
      <c r="G2672" s="319">
        <v>7.5807538653025404</v>
      </c>
      <c r="H2672" s="316">
        <f t="shared" si="82"/>
        <v>24.997726806948855</v>
      </c>
    </row>
    <row r="2673" spans="1:8" x14ac:dyDescent="0.25">
      <c r="A2673" s="321">
        <f t="shared" si="83"/>
        <v>2672</v>
      </c>
      <c r="B2673" s="322">
        <v>0.12</v>
      </c>
      <c r="C2673" s="319">
        <v>19.133283381524961</v>
      </c>
      <c r="D2673" s="315">
        <v>5</v>
      </c>
      <c r="E2673" s="319">
        <v>1.9133283381524961</v>
      </c>
      <c r="F2673" s="319">
        <v>1.156664169076248</v>
      </c>
      <c r="G2673" s="319">
        <v>7.6533133526099846</v>
      </c>
      <c r="H2673" s="316">
        <f t="shared" si="82"/>
        <v>25.67488862785455</v>
      </c>
    </row>
    <row r="2674" spans="1:8" x14ac:dyDescent="0.25">
      <c r="A2674" s="321">
        <f t="shared" si="83"/>
        <v>2673</v>
      </c>
      <c r="B2674" s="322">
        <v>0.12</v>
      </c>
      <c r="C2674" s="319">
        <v>15.848229445982724</v>
      </c>
      <c r="D2674" s="315">
        <v>5</v>
      </c>
      <c r="E2674" s="319">
        <v>1.5848229445982724</v>
      </c>
      <c r="F2674" s="319">
        <v>0.99241147229913618</v>
      </c>
      <c r="G2674" s="319">
        <v>6.3392917783930898</v>
      </c>
      <c r="H2674" s="316">
        <f t="shared" si="82"/>
        <v>14.698134345317424</v>
      </c>
    </row>
    <row r="2675" spans="1:8" x14ac:dyDescent="0.25">
      <c r="A2675" s="321">
        <f t="shared" si="83"/>
        <v>2674</v>
      </c>
      <c r="B2675" s="322">
        <v>0.12</v>
      </c>
      <c r="C2675" s="319">
        <v>20.261063632933656</v>
      </c>
      <c r="D2675" s="315">
        <v>5</v>
      </c>
      <c r="E2675" s="319">
        <v>2.0261063632933656</v>
      </c>
      <c r="F2675" s="319">
        <v>1.2130531816466827</v>
      </c>
      <c r="G2675" s="319">
        <v>8.1044254531734623</v>
      </c>
      <c r="H2675" s="316">
        <f t="shared" si="82"/>
        <v>30.071176384265925</v>
      </c>
    </row>
    <row r="2676" spans="1:8" x14ac:dyDescent="0.25">
      <c r="A2676" s="321">
        <f t="shared" si="83"/>
        <v>2675</v>
      </c>
      <c r="B2676" s="322">
        <v>0.12</v>
      </c>
      <c r="C2676" s="319">
        <v>22.042233973043039</v>
      </c>
      <c r="D2676" s="315">
        <v>5</v>
      </c>
      <c r="E2676" s="319">
        <v>2.2042233973043039</v>
      </c>
      <c r="F2676" s="319">
        <v>1.3021116986521519</v>
      </c>
      <c r="G2676" s="319">
        <v>8.8168935892172158</v>
      </c>
      <c r="H2676" s="316">
        <f t="shared" si="82"/>
        <v>37.668209322948421</v>
      </c>
    </row>
    <row r="2677" spans="1:8" x14ac:dyDescent="0.25">
      <c r="A2677" s="321">
        <f t="shared" si="83"/>
        <v>2676</v>
      </c>
      <c r="B2677" s="322">
        <v>0.12</v>
      </c>
      <c r="C2677" s="319">
        <v>21.469547896704171</v>
      </c>
      <c r="D2677" s="315">
        <v>5</v>
      </c>
      <c r="E2677" s="319">
        <v>2.1469547896704171</v>
      </c>
      <c r="F2677" s="319">
        <v>1.2734773948352085</v>
      </c>
      <c r="G2677" s="319">
        <v>8.5878191586816683</v>
      </c>
      <c r="H2677" s="316">
        <f t="shared" si="82"/>
        <v>35.138275388001738</v>
      </c>
    </row>
    <row r="2678" spans="1:8" x14ac:dyDescent="0.25">
      <c r="A2678" s="321">
        <f t="shared" si="83"/>
        <v>2677</v>
      </c>
      <c r="B2678" s="322">
        <v>0.12</v>
      </c>
      <c r="C2678" s="319">
        <v>20.647366960038198</v>
      </c>
      <c r="D2678" s="315">
        <v>5</v>
      </c>
      <c r="E2678" s="319">
        <v>2.0647366960038198</v>
      </c>
      <c r="F2678" s="319">
        <v>1.2323683480019099</v>
      </c>
      <c r="G2678" s="319">
        <v>8.2589467840152793</v>
      </c>
      <c r="H2678" s="316">
        <f t="shared" si="82"/>
        <v>31.650849986687298</v>
      </c>
    </row>
    <row r="2679" spans="1:8" x14ac:dyDescent="0.25">
      <c r="A2679" s="321">
        <f t="shared" si="83"/>
        <v>2678</v>
      </c>
      <c r="B2679" s="322">
        <v>0.12</v>
      </c>
      <c r="C2679" s="319">
        <v>20.247646312345751</v>
      </c>
      <c r="D2679" s="315">
        <v>5</v>
      </c>
      <c r="E2679" s="319">
        <v>2.0247646312345751</v>
      </c>
      <c r="F2679" s="319">
        <v>1.2123823156172875</v>
      </c>
      <c r="G2679" s="319">
        <v>8.0990585249383003</v>
      </c>
      <c r="H2679" s="316">
        <f t="shared" si="82"/>
        <v>30.016986863396419</v>
      </c>
    </row>
    <row r="2680" spans="1:8" x14ac:dyDescent="0.25">
      <c r="A2680" s="321">
        <f t="shared" si="83"/>
        <v>2679</v>
      </c>
      <c r="B2680" s="322">
        <v>0.12</v>
      </c>
      <c r="C2680" s="319">
        <v>20.902145984582603</v>
      </c>
      <c r="D2680" s="315">
        <v>5</v>
      </c>
      <c r="E2680" s="319">
        <v>2.0902145984582603</v>
      </c>
      <c r="F2680" s="319">
        <v>1.2451072992291301</v>
      </c>
      <c r="G2680" s="319">
        <v>8.3608583938330412</v>
      </c>
      <c r="H2680" s="316">
        <f t="shared" si="82"/>
        <v>32.713301147953963</v>
      </c>
    </row>
    <row r="2681" spans="1:8" x14ac:dyDescent="0.25">
      <c r="A2681" s="321">
        <f t="shared" si="83"/>
        <v>2680</v>
      </c>
      <c r="B2681" s="322">
        <v>0.12</v>
      </c>
      <c r="C2681" s="319">
        <v>23.995992301497608</v>
      </c>
      <c r="D2681" s="315">
        <v>5</v>
      </c>
      <c r="E2681" s="319">
        <v>2.3995992301497608</v>
      </c>
      <c r="F2681" s="319">
        <v>1.3997996150748804</v>
      </c>
      <c r="G2681" s="319">
        <v>9.5983969205990434</v>
      </c>
      <c r="H2681" s="316">
        <f t="shared" si="82"/>
        <v>46.92202360583326</v>
      </c>
    </row>
    <row r="2682" spans="1:8" x14ac:dyDescent="0.25">
      <c r="A2682" s="321">
        <f t="shared" si="83"/>
        <v>2681</v>
      </c>
      <c r="B2682" s="322">
        <v>0.12</v>
      </c>
      <c r="C2682" s="319">
        <v>19.883273176237708</v>
      </c>
      <c r="D2682" s="315">
        <v>5</v>
      </c>
      <c r="E2682" s="319">
        <v>1.9883273176237708</v>
      </c>
      <c r="F2682" s="319">
        <v>1.1941636588118854</v>
      </c>
      <c r="G2682" s="319">
        <v>7.9533092704950832</v>
      </c>
      <c r="H2682" s="316">
        <f t="shared" si="82"/>
        <v>28.562733996872161</v>
      </c>
    </row>
    <row r="2683" spans="1:8" x14ac:dyDescent="0.25">
      <c r="A2683" s="321">
        <f t="shared" si="83"/>
        <v>2682</v>
      </c>
      <c r="B2683" s="322">
        <v>0.12</v>
      </c>
      <c r="C2683" s="319">
        <v>22.929346010205336</v>
      </c>
      <c r="D2683" s="315">
        <v>5</v>
      </c>
      <c r="E2683" s="319">
        <v>2.2929346010205336</v>
      </c>
      <c r="F2683" s="319">
        <v>1.3464673005102668</v>
      </c>
      <c r="G2683" s="319">
        <v>9.1717384040821344</v>
      </c>
      <c r="H2683" s="316">
        <f t="shared" si="82"/>
        <v>41.750558152490115</v>
      </c>
    </row>
    <row r="2684" spans="1:8" x14ac:dyDescent="0.25">
      <c r="A2684" s="321">
        <f t="shared" si="83"/>
        <v>2683</v>
      </c>
      <c r="B2684" s="322">
        <v>0.12</v>
      </c>
      <c r="C2684" s="319">
        <v>20.989584805211052</v>
      </c>
      <c r="D2684" s="315">
        <v>5</v>
      </c>
      <c r="E2684" s="319">
        <v>2.0989584805211052</v>
      </c>
      <c r="F2684" s="319">
        <v>1.2494792402605526</v>
      </c>
      <c r="G2684" s="319">
        <v>8.3958339220844209</v>
      </c>
      <c r="H2684" s="316">
        <f t="shared" si="82"/>
        <v>33.081704111983392</v>
      </c>
    </row>
    <row r="2685" spans="1:8" x14ac:dyDescent="0.25">
      <c r="A2685" s="321">
        <f t="shared" si="83"/>
        <v>2684</v>
      </c>
      <c r="B2685" s="322">
        <v>0.12</v>
      </c>
      <c r="C2685" s="319">
        <v>20.783420546213165</v>
      </c>
      <c r="D2685" s="315">
        <v>5</v>
      </c>
      <c r="E2685" s="319">
        <v>2.0783420546213165</v>
      </c>
      <c r="F2685" s="319">
        <v>1.2391710273106582</v>
      </c>
      <c r="G2685" s="319">
        <v>8.313368218485266</v>
      </c>
      <c r="H2685" s="316">
        <f t="shared" si="82"/>
        <v>32.21616754403658</v>
      </c>
    </row>
    <row r="2686" spans="1:8" x14ac:dyDescent="0.25">
      <c r="A2686" s="321">
        <f t="shared" si="83"/>
        <v>2685</v>
      </c>
      <c r="B2686" s="322">
        <v>0.12</v>
      </c>
      <c r="C2686" s="319">
        <v>21.287899067392573</v>
      </c>
      <c r="D2686" s="315">
        <v>5</v>
      </c>
      <c r="E2686" s="319">
        <v>2.1287899067392573</v>
      </c>
      <c r="F2686" s="319">
        <v>1.2643949533696286</v>
      </c>
      <c r="G2686" s="319">
        <v>8.5151596269570291</v>
      </c>
      <c r="H2686" s="316">
        <f t="shared" si="82"/>
        <v>34.35310006148633</v>
      </c>
    </row>
    <row r="2687" spans="1:8" x14ac:dyDescent="0.25">
      <c r="A2687" s="321">
        <f t="shared" si="83"/>
        <v>2686</v>
      </c>
      <c r="B2687" s="322">
        <v>0.12</v>
      </c>
      <c r="C2687" s="319">
        <v>22.626538844197057</v>
      </c>
      <c r="D2687" s="315">
        <v>5</v>
      </c>
      <c r="E2687" s="319">
        <v>2.2626538844197057</v>
      </c>
      <c r="F2687" s="319">
        <v>1.3313269422098528</v>
      </c>
      <c r="G2687" s="319">
        <v>9.0506155376788229</v>
      </c>
      <c r="H2687" s="316">
        <f t="shared" si="82"/>
        <v>40.334764651839805</v>
      </c>
    </row>
    <row r="2688" spans="1:8" x14ac:dyDescent="0.25">
      <c r="A2688" s="321">
        <f t="shared" si="83"/>
        <v>2687</v>
      </c>
      <c r="B2688" s="322">
        <v>0.12</v>
      </c>
      <c r="C2688" s="319">
        <v>20.264612936007325</v>
      </c>
      <c r="D2688" s="315">
        <v>5</v>
      </c>
      <c r="E2688" s="319">
        <v>2.0264612936007325</v>
      </c>
      <c r="F2688" s="319">
        <v>1.2132306468003662</v>
      </c>
      <c r="G2688" s="319">
        <v>8.1058451744029298</v>
      </c>
      <c r="H2688" s="316">
        <f t="shared" si="82"/>
        <v>30.085518813750085</v>
      </c>
    </row>
    <row r="2689" spans="1:8" x14ac:dyDescent="0.25">
      <c r="A2689" s="321">
        <f t="shared" si="83"/>
        <v>2688</v>
      </c>
      <c r="B2689" s="322">
        <v>0.12</v>
      </c>
      <c r="C2689" s="319">
        <v>19.4648487700033</v>
      </c>
      <c r="D2689" s="315">
        <v>5</v>
      </c>
      <c r="E2689" s="319">
        <v>1.94648487700033</v>
      </c>
      <c r="F2689" s="319">
        <v>1.173242438500165</v>
      </c>
      <c r="G2689" s="319">
        <v>7.7859395080013201</v>
      </c>
      <c r="H2689" s="316">
        <f t="shared" si="82"/>
        <v>26.934081620454933</v>
      </c>
    </row>
    <row r="2690" spans="1:8" x14ac:dyDescent="0.25">
      <c r="A2690" s="321">
        <f t="shared" si="83"/>
        <v>2689</v>
      </c>
      <c r="B2690" s="322">
        <v>0.12</v>
      </c>
      <c r="C2690" s="319">
        <v>19.395695340353996</v>
      </c>
      <c r="D2690" s="315">
        <v>5</v>
      </c>
      <c r="E2690" s="319">
        <v>1.9395695340353996</v>
      </c>
      <c r="F2690" s="319">
        <v>1.1697847670176997</v>
      </c>
      <c r="G2690" s="319">
        <v>7.7582781361415982</v>
      </c>
      <c r="H2690" s="316">
        <f t="shared" si="82"/>
        <v>26.669166640272337</v>
      </c>
    </row>
    <row r="2691" spans="1:8" x14ac:dyDescent="0.25">
      <c r="A2691" s="321">
        <f t="shared" si="83"/>
        <v>2690</v>
      </c>
      <c r="B2691" s="322">
        <v>0.12</v>
      </c>
      <c r="C2691" s="319">
        <v>21.651706043048762</v>
      </c>
      <c r="D2691" s="315">
        <v>5</v>
      </c>
      <c r="E2691" s="319">
        <v>2.1651706043048762</v>
      </c>
      <c r="F2691" s="319">
        <v>1.282585302152438</v>
      </c>
      <c r="G2691" s="319">
        <v>8.6606824172195047</v>
      </c>
      <c r="H2691" s="316">
        <f t="shared" ref="H2691:H2754" si="84">-C2691+PV(B2691,D2691,-(G2691-F2691)*E2691)</f>
        <v>35.934013381692161</v>
      </c>
    </row>
    <row r="2692" spans="1:8" x14ac:dyDescent="0.25">
      <c r="A2692" s="321">
        <f t="shared" ref="A2692:A2755" si="85">A2691+1</f>
        <v>2691</v>
      </c>
      <c r="B2692" s="322">
        <v>0.12</v>
      </c>
      <c r="C2692" s="319">
        <v>18.275543475756422</v>
      </c>
      <c r="D2692" s="315">
        <v>5</v>
      </c>
      <c r="E2692" s="319">
        <v>1.8275543475756422</v>
      </c>
      <c r="F2692" s="319">
        <v>1.113777173787821</v>
      </c>
      <c r="G2692" s="319">
        <v>7.3102173903025687</v>
      </c>
      <c r="H2692" s="316">
        <f t="shared" si="84"/>
        <v>22.54613634761246</v>
      </c>
    </row>
    <row r="2693" spans="1:8" x14ac:dyDescent="0.25">
      <c r="A2693" s="321">
        <f t="shared" si="85"/>
        <v>2692</v>
      </c>
      <c r="B2693" s="322">
        <v>0.12</v>
      </c>
      <c r="C2693" s="319">
        <v>18.821099325141404</v>
      </c>
      <c r="D2693" s="315">
        <v>5</v>
      </c>
      <c r="E2693" s="319">
        <v>1.8821099325141404</v>
      </c>
      <c r="F2693" s="319">
        <v>1.1410549662570701</v>
      </c>
      <c r="G2693" s="319">
        <v>7.5284397300565615</v>
      </c>
      <c r="H2693" s="316">
        <f t="shared" si="84"/>
        <v>24.514656138878173</v>
      </c>
    </row>
    <row r="2694" spans="1:8" x14ac:dyDescent="0.25">
      <c r="A2694" s="321">
        <f t="shared" si="85"/>
        <v>2693</v>
      </c>
      <c r="B2694" s="322">
        <v>0.12</v>
      </c>
      <c r="C2694" s="319">
        <v>17.112490746076219</v>
      </c>
      <c r="D2694" s="315">
        <v>5</v>
      </c>
      <c r="E2694" s="319">
        <v>1.7112490746076219</v>
      </c>
      <c r="F2694" s="319">
        <v>1.0556245373038109</v>
      </c>
      <c r="G2694" s="319">
        <v>6.8449962984304875</v>
      </c>
      <c r="H2694" s="316">
        <f t="shared" si="84"/>
        <v>18.600232810762918</v>
      </c>
    </row>
    <row r="2695" spans="1:8" x14ac:dyDescent="0.25">
      <c r="A2695" s="321">
        <f t="shared" si="85"/>
        <v>2694</v>
      </c>
      <c r="B2695" s="322">
        <v>0.12</v>
      </c>
      <c r="C2695" s="319">
        <v>19.412807483167853</v>
      </c>
      <c r="D2695" s="315">
        <v>5</v>
      </c>
      <c r="E2695" s="319">
        <v>1.9412807483167853</v>
      </c>
      <c r="F2695" s="319">
        <v>1.1706403741583926</v>
      </c>
      <c r="G2695" s="319">
        <v>7.7651229932671413</v>
      </c>
      <c r="H2695" s="316">
        <f t="shared" si="84"/>
        <v>26.734607980633953</v>
      </c>
    </row>
    <row r="2696" spans="1:8" x14ac:dyDescent="0.25">
      <c r="A2696" s="321">
        <f t="shared" si="85"/>
        <v>2695</v>
      </c>
      <c r="B2696" s="322">
        <v>0.12</v>
      </c>
      <c r="C2696" s="319">
        <v>19.121166638360592</v>
      </c>
      <c r="D2696" s="315">
        <v>5</v>
      </c>
      <c r="E2696" s="319">
        <v>1.9121166638360592</v>
      </c>
      <c r="F2696" s="319">
        <v>1.1560583319180295</v>
      </c>
      <c r="G2696" s="319">
        <v>7.6484666553442366</v>
      </c>
      <c r="H2696" s="316">
        <f t="shared" si="84"/>
        <v>25.629398011221646</v>
      </c>
    </row>
    <row r="2697" spans="1:8" x14ac:dyDescent="0.25">
      <c r="A2697" s="321">
        <f t="shared" si="85"/>
        <v>2696</v>
      </c>
      <c r="B2697" s="322">
        <v>0.12</v>
      </c>
      <c r="C2697" s="319">
        <v>19.68265910865739</v>
      </c>
      <c r="D2697" s="315">
        <v>5</v>
      </c>
      <c r="E2697" s="319">
        <v>1.968265910865739</v>
      </c>
      <c r="F2697" s="319">
        <v>1.1841329554328694</v>
      </c>
      <c r="G2697" s="319">
        <v>7.873063643462956</v>
      </c>
      <c r="H2697" s="316">
        <f t="shared" si="84"/>
        <v>27.776361745705067</v>
      </c>
    </row>
    <row r="2698" spans="1:8" x14ac:dyDescent="0.25">
      <c r="A2698" s="321">
        <f t="shared" si="85"/>
        <v>2697</v>
      </c>
      <c r="B2698" s="322">
        <v>0.12</v>
      </c>
      <c r="C2698" s="319">
        <v>17.046743374085054</v>
      </c>
      <c r="D2698" s="315">
        <v>5</v>
      </c>
      <c r="E2698" s="319">
        <v>1.7046743374085054</v>
      </c>
      <c r="F2698" s="319">
        <v>1.0523371687042526</v>
      </c>
      <c r="G2698" s="319">
        <v>6.8186973496340215</v>
      </c>
      <c r="H2698" s="316">
        <f t="shared" si="84"/>
        <v>18.387363972855923</v>
      </c>
    </row>
    <row r="2699" spans="1:8" x14ac:dyDescent="0.25">
      <c r="A2699" s="321">
        <f t="shared" si="85"/>
        <v>2698</v>
      </c>
      <c r="B2699" s="322">
        <v>0.12</v>
      </c>
      <c r="C2699" s="319">
        <v>19.785470663482556</v>
      </c>
      <c r="D2699" s="315">
        <v>5</v>
      </c>
      <c r="E2699" s="319">
        <v>1.9785470663482556</v>
      </c>
      <c r="F2699" s="319">
        <v>1.1892735331741278</v>
      </c>
      <c r="G2699" s="319">
        <v>7.9141882653930224</v>
      </c>
      <c r="H2699" s="316">
        <f t="shared" si="84"/>
        <v>28.17809651844086</v>
      </c>
    </row>
    <row r="2700" spans="1:8" x14ac:dyDescent="0.25">
      <c r="A2700" s="321">
        <f t="shared" si="85"/>
        <v>2699</v>
      </c>
      <c r="B2700" s="322">
        <v>0.12</v>
      </c>
      <c r="C2700" s="319">
        <v>19.99319243215723</v>
      </c>
      <c r="D2700" s="315">
        <v>5</v>
      </c>
      <c r="E2700" s="319">
        <v>1.999319243215723</v>
      </c>
      <c r="F2700" s="319">
        <v>1.1996596216078614</v>
      </c>
      <c r="G2700" s="319">
        <v>7.9972769728628919</v>
      </c>
      <c r="H2700" s="316">
        <f t="shared" si="84"/>
        <v>28.997904899890806</v>
      </c>
    </row>
    <row r="2701" spans="1:8" x14ac:dyDescent="0.25">
      <c r="A2701" s="321">
        <f t="shared" si="85"/>
        <v>2700</v>
      </c>
      <c r="B2701" s="322">
        <v>0.12</v>
      </c>
      <c r="C2701" s="319">
        <v>17.162767613190226</v>
      </c>
      <c r="D2701" s="315">
        <v>5</v>
      </c>
      <c r="E2701" s="319">
        <v>1.7162767613190226</v>
      </c>
      <c r="F2701" s="319">
        <v>1.0581383806595113</v>
      </c>
      <c r="G2701" s="319">
        <v>6.8651070452760905</v>
      </c>
      <c r="H2701" s="316">
        <f t="shared" si="84"/>
        <v>18.763749106515576</v>
      </c>
    </row>
    <row r="2702" spans="1:8" x14ac:dyDescent="0.25">
      <c r="A2702" s="321">
        <f t="shared" si="85"/>
        <v>2701</v>
      </c>
      <c r="B2702" s="322">
        <v>0.12</v>
      </c>
      <c r="C2702" s="319">
        <v>21.596390575286932</v>
      </c>
      <c r="D2702" s="315">
        <v>5</v>
      </c>
      <c r="E2702" s="319">
        <v>2.1596390575286932</v>
      </c>
      <c r="F2702" s="319">
        <v>1.2798195287643466</v>
      </c>
      <c r="G2702" s="319">
        <v>8.6385562301147729</v>
      </c>
      <c r="H2702" s="316">
        <f t="shared" si="84"/>
        <v>35.691488559693923</v>
      </c>
    </row>
    <row r="2703" spans="1:8" x14ac:dyDescent="0.25">
      <c r="A2703" s="321">
        <f t="shared" si="85"/>
        <v>2702</v>
      </c>
      <c r="B2703" s="322">
        <v>0.12</v>
      </c>
      <c r="C2703" s="319">
        <v>17.851555235683918</v>
      </c>
      <c r="D2703" s="315">
        <v>5</v>
      </c>
      <c r="E2703" s="319">
        <v>1.7851555235683918</v>
      </c>
      <c r="F2703" s="319">
        <v>1.0925777617841959</v>
      </c>
      <c r="G2703" s="319">
        <v>7.1406220942735672</v>
      </c>
      <c r="H2703" s="316">
        <f t="shared" si="84"/>
        <v>21.068131075913371</v>
      </c>
    </row>
    <row r="2704" spans="1:8" x14ac:dyDescent="0.25">
      <c r="A2704" s="321">
        <f t="shared" si="85"/>
        <v>2703</v>
      </c>
      <c r="B2704" s="322">
        <v>0.12</v>
      </c>
      <c r="C2704" s="319">
        <v>20.800298494141316</v>
      </c>
      <c r="D2704" s="315">
        <v>5</v>
      </c>
      <c r="E2704" s="319">
        <v>2.0800298494141316</v>
      </c>
      <c r="F2704" s="319">
        <v>1.2400149247070658</v>
      </c>
      <c r="G2704" s="319">
        <v>8.3201193976565264</v>
      </c>
      <c r="H2704" s="316">
        <f t="shared" si="84"/>
        <v>32.286622925886313</v>
      </c>
    </row>
    <row r="2705" spans="1:8" x14ac:dyDescent="0.25">
      <c r="A2705" s="321">
        <f t="shared" si="85"/>
        <v>2704</v>
      </c>
      <c r="B2705" s="322">
        <v>0.12</v>
      </c>
      <c r="C2705" s="319">
        <v>21.817988959373906</v>
      </c>
      <c r="D2705" s="315">
        <v>5</v>
      </c>
      <c r="E2705" s="319">
        <v>2.1817988959373906</v>
      </c>
      <c r="F2705" s="319">
        <v>1.2908994479686953</v>
      </c>
      <c r="G2705" s="319">
        <v>8.7271955837495625</v>
      </c>
      <c r="H2705" s="316">
        <f t="shared" si="84"/>
        <v>36.667712264539844</v>
      </c>
    </row>
    <row r="2706" spans="1:8" x14ac:dyDescent="0.25">
      <c r="A2706" s="321">
        <f t="shared" si="85"/>
        <v>2705</v>
      </c>
      <c r="B2706" s="322">
        <v>0.12</v>
      </c>
      <c r="C2706" s="319">
        <v>19.600095179630443</v>
      </c>
      <c r="D2706" s="315">
        <v>5</v>
      </c>
      <c r="E2706" s="319">
        <v>1.9600095179630443</v>
      </c>
      <c r="F2706" s="319">
        <v>1.1800047589815221</v>
      </c>
      <c r="G2706" s="319">
        <v>7.8400380718521774</v>
      </c>
      <c r="H2706" s="316">
        <f t="shared" si="84"/>
        <v>27.455675329355977</v>
      </c>
    </row>
    <row r="2707" spans="1:8" x14ac:dyDescent="0.25">
      <c r="A2707" s="321">
        <f t="shared" si="85"/>
        <v>2706</v>
      </c>
      <c r="B2707" s="322">
        <v>0.12</v>
      </c>
      <c r="C2707" s="319">
        <v>18.461844370467588</v>
      </c>
      <c r="D2707" s="315">
        <v>5</v>
      </c>
      <c r="E2707" s="319">
        <v>1.8461844370467588</v>
      </c>
      <c r="F2707" s="319">
        <v>1.1230922185233794</v>
      </c>
      <c r="G2707" s="319">
        <v>7.3847377481870353</v>
      </c>
      <c r="H2707" s="316">
        <f t="shared" si="84"/>
        <v>23.209918354947732</v>
      </c>
    </row>
    <row r="2708" spans="1:8" x14ac:dyDescent="0.25">
      <c r="A2708" s="321">
        <f t="shared" si="85"/>
        <v>2707</v>
      </c>
      <c r="B2708" s="322">
        <v>0.12</v>
      </c>
      <c r="C2708" s="319">
        <v>22.131896508217324</v>
      </c>
      <c r="D2708" s="315">
        <v>5</v>
      </c>
      <c r="E2708" s="319">
        <v>2.2131896508217324</v>
      </c>
      <c r="F2708" s="319">
        <v>1.3065948254108661</v>
      </c>
      <c r="G2708" s="319">
        <v>8.8527586032869294</v>
      </c>
      <c r="H2708" s="316">
        <f t="shared" si="84"/>
        <v>38.071800960299072</v>
      </c>
    </row>
    <row r="2709" spans="1:8" x14ac:dyDescent="0.25">
      <c r="A2709" s="321">
        <f t="shared" si="85"/>
        <v>2708</v>
      </c>
      <c r="B2709" s="322">
        <v>0.12</v>
      </c>
      <c r="C2709" s="319">
        <v>21.435687408957165</v>
      </c>
      <c r="D2709" s="315">
        <v>5</v>
      </c>
      <c r="E2709" s="319">
        <v>2.1435687408957165</v>
      </c>
      <c r="F2709" s="319">
        <v>1.2717843704478582</v>
      </c>
      <c r="G2709" s="319">
        <v>8.5742749635828659</v>
      </c>
      <c r="H2709" s="316">
        <f t="shared" si="84"/>
        <v>34.991282389837288</v>
      </c>
    </row>
    <row r="2710" spans="1:8" x14ac:dyDescent="0.25">
      <c r="A2710" s="321">
        <f t="shared" si="85"/>
        <v>2709</v>
      </c>
      <c r="B2710" s="322">
        <v>0.12</v>
      </c>
      <c r="C2710" s="319">
        <v>19.12251496425597</v>
      </c>
      <c r="D2710" s="315">
        <v>5</v>
      </c>
      <c r="E2710" s="319">
        <v>1.912251496425597</v>
      </c>
      <c r="F2710" s="319">
        <v>1.1561257482127985</v>
      </c>
      <c r="G2710" s="319">
        <v>7.649005985702388</v>
      </c>
      <c r="H2710" s="316">
        <f t="shared" si="84"/>
        <v>25.634458280252019</v>
      </c>
    </row>
    <row r="2711" spans="1:8" x14ac:dyDescent="0.25">
      <c r="A2711" s="321">
        <f t="shared" si="85"/>
        <v>2710</v>
      </c>
      <c r="B2711" s="322">
        <v>0.12</v>
      </c>
      <c r="C2711" s="319">
        <v>17.161930878064595</v>
      </c>
      <c r="D2711" s="315">
        <v>5</v>
      </c>
      <c r="E2711" s="319">
        <v>1.7161930878064595</v>
      </c>
      <c r="F2711" s="319">
        <v>1.0580965439032297</v>
      </c>
      <c r="G2711" s="319">
        <v>6.8647723512258381</v>
      </c>
      <c r="H2711" s="316">
        <f t="shared" si="84"/>
        <v>18.76102255955221</v>
      </c>
    </row>
    <row r="2712" spans="1:8" x14ac:dyDescent="0.25">
      <c r="A2712" s="321">
        <f t="shared" si="85"/>
        <v>2711</v>
      </c>
      <c r="B2712" s="322">
        <v>0.12</v>
      </c>
      <c r="C2712" s="319">
        <v>16.901669874205254</v>
      </c>
      <c r="D2712" s="315">
        <v>5</v>
      </c>
      <c r="E2712" s="319">
        <v>1.6901669874205254</v>
      </c>
      <c r="F2712" s="319">
        <v>1.0450834937102627</v>
      </c>
      <c r="G2712" s="319">
        <v>6.7606679496821016</v>
      </c>
      <c r="H2712" s="316">
        <f t="shared" si="84"/>
        <v>17.921521416540003</v>
      </c>
    </row>
    <row r="2713" spans="1:8" x14ac:dyDescent="0.25">
      <c r="A2713" s="321">
        <f t="shared" si="85"/>
        <v>2712</v>
      </c>
      <c r="B2713" s="322">
        <v>0.12</v>
      </c>
      <c r="C2713" s="319">
        <v>18.503058122878429</v>
      </c>
      <c r="D2713" s="315">
        <v>5</v>
      </c>
      <c r="E2713" s="319">
        <v>1.8503058122878429</v>
      </c>
      <c r="F2713" s="319">
        <v>1.1251529061439214</v>
      </c>
      <c r="G2713" s="319">
        <v>7.4012232491513714</v>
      </c>
      <c r="H2713" s="316">
        <f t="shared" si="84"/>
        <v>23.3579442029585</v>
      </c>
    </row>
    <row r="2714" spans="1:8" x14ac:dyDescent="0.25">
      <c r="A2714" s="321">
        <f t="shared" si="85"/>
        <v>2713</v>
      </c>
      <c r="B2714" s="322">
        <v>0.12</v>
      </c>
      <c r="C2714" s="319">
        <v>20.063428160501644</v>
      </c>
      <c r="D2714" s="315">
        <v>5</v>
      </c>
      <c r="E2714" s="319">
        <v>2.0063428160501644</v>
      </c>
      <c r="F2714" s="319">
        <v>1.2031714080250822</v>
      </c>
      <c r="G2714" s="319">
        <v>8.0253712642006576</v>
      </c>
      <c r="H2714" s="316">
        <f t="shared" si="84"/>
        <v>29.277564944978323</v>
      </c>
    </row>
    <row r="2715" spans="1:8" x14ac:dyDescent="0.25">
      <c r="A2715" s="321">
        <f t="shared" si="85"/>
        <v>2714</v>
      </c>
      <c r="B2715" s="322">
        <v>0.12</v>
      </c>
      <c r="C2715" s="319">
        <v>19.577435119135771</v>
      </c>
      <c r="D2715" s="315">
        <v>5</v>
      </c>
      <c r="E2715" s="319">
        <v>1.9577435119135771</v>
      </c>
      <c r="F2715" s="319">
        <v>1.1788717559567885</v>
      </c>
      <c r="G2715" s="319">
        <v>7.8309740476543084</v>
      </c>
      <c r="H2715" s="316">
        <f t="shared" si="84"/>
        <v>27.367962257635945</v>
      </c>
    </row>
    <row r="2716" spans="1:8" x14ac:dyDescent="0.25">
      <c r="A2716" s="321">
        <f t="shared" si="85"/>
        <v>2715</v>
      </c>
      <c r="B2716" s="322">
        <v>0.12</v>
      </c>
      <c r="C2716" s="319">
        <v>20.403340436605504</v>
      </c>
      <c r="D2716" s="315">
        <v>5</v>
      </c>
      <c r="E2716" s="319">
        <v>2.0403340436605504</v>
      </c>
      <c r="F2716" s="319">
        <v>1.2201670218302751</v>
      </c>
      <c r="G2716" s="319">
        <v>8.1613361746422015</v>
      </c>
      <c r="H2716" s="316">
        <f t="shared" si="84"/>
        <v>30.648595002696993</v>
      </c>
    </row>
    <row r="2717" spans="1:8" x14ac:dyDescent="0.25">
      <c r="A2717" s="321">
        <f t="shared" si="85"/>
        <v>2716</v>
      </c>
      <c r="B2717" s="322">
        <v>0.12</v>
      </c>
      <c r="C2717" s="319">
        <v>19.990436663210858</v>
      </c>
      <c r="D2717" s="315">
        <v>5</v>
      </c>
      <c r="E2717" s="319">
        <v>1.9990436663210858</v>
      </c>
      <c r="F2717" s="319">
        <v>1.1995218331605428</v>
      </c>
      <c r="G2717" s="319">
        <v>7.9961746652843431</v>
      </c>
      <c r="H2717" s="316">
        <f t="shared" si="84"/>
        <v>28.986957536959565</v>
      </c>
    </row>
    <row r="2718" spans="1:8" x14ac:dyDescent="0.25">
      <c r="A2718" s="321">
        <f t="shared" si="85"/>
        <v>2717</v>
      </c>
      <c r="B2718" s="322">
        <v>0.12</v>
      </c>
      <c r="C2718" s="319">
        <v>22.79314917861484</v>
      </c>
      <c r="D2718" s="315">
        <v>5</v>
      </c>
      <c r="E2718" s="319">
        <v>2.279314917861484</v>
      </c>
      <c r="F2718" s="319">
        <v>1.339657458930742</v>
      </c>
      <c r="G2718" s="319">
        <v>9.117259671445936</v>
      </c>
      <c r="H2718" s="316">
        <f t="shared" si="84"/>
        <v>41.110898542196871</v>
      </c>
    </row>
    <row r="2719" spans="1:8" x14ac:dyDescent="0.25">
      <c r="A2719" s="321">
        <f t="shared" si="85"/>
        <v>2718</v>
      </c>
      <c r="B2719" s="322">
        <v>0.12</v>
      </c>
      <c r="C2719" s="319">
        <v>19.62488118399051</v>
      </c>
      <c r="D2719" s="315">
        <v>5</v>
      </c>
      <c r="E2719" s="319">
        <v>1.962488118399051</v>
      </c>
      <c r="F2719" s="319">
        <v>1.1812440591995255</v>
      </c>
      <c r="G2719" s="319">
        <v>7.8499524735962041</v>
      </c>
      <c r="H2719" s="316">
        <f t="shared" si="84"/>
        <v>27.55176592477919</v>
      </c>
    </row>
    <row r="2720" spans="1:8" x14ac:dyDescent="0.25">
      <c r="A2720" s="321">
        <f t="shared" si="85"/>
        <v>2719</v>
      </c>
      <c r="B2720" s="322">
        <v>0.12</v>
      </c>
      <c r="C2720" s="319">
        <v>18.423932083824184</v>
      </c>
      <c r="D2720" s="315">
        <v>5</v>
      </c>
      <c r="E2720" s="319">
        <v>1.8423932083824184</v>
      </c>
      <c r="F2720" s="319">
        <v>1.1211966041912091</v>
      </c>
      <c r="G2720" s="319">
        <v>7.3695728335296735</v>
      </c>
      <c r="H2720" s="316">
        <f t="shared" si="84"/>
        <v>23.074128736903234</v>
      </c>
    </row>
    <row r="2721" spans="1:8" x14ac:dyDescent="0.25">
      <c r="A2721" s="321">
        <f t="shared" si="85"/>
        <v>2720</v>
      </c>
      <c r="B2721" s="322">
        <v>0.12</v>
      </c>
      <c r="C2721" s="319">
        <v>20.326640474668238</v>
      </c>
      <c r="D2721" s="315">
        <v>5</v>
      </c>
      <c r="E2721" s="319">
        <v>2.0326640474668238</v>
      </c>
      <c r="F2721" s="319">
        <v>1.2163320237334119</v>
      </c>
      <c r="G2721" s="319">
        <v>8.1306561898672953</v>
      </c>
      <c r="H2721" s="316">
        <f t="shared" si="84"/>
        <v>30.33667997444288</v>
      </c>
    </row>
    <row r="2722" spans="1:8" x14ac:dyDescent="0.25">
      <c r="A2722" s="321">
        <f t="shared" si="85"/>
        <v>2721</v>
      </c>
      <c r="B2722" s="322">
        <v>0.12</v>
      </c>
      <c r="C2722" s="319">
        <v>22.687170308490749</v>
      </c>
      <c r="D2722" s="315">
        <v>5</v>
      </c>
      <c r="E2722" s="319">
        <v>2.2687170308490749</v>
      </c>
      <c r="F2722" s="319">
        <v>1.3343585154245374</v>
      </c>
      <c r="G2722" s="319">
        <v>9.0748681233962998</v>
      </c>
      <c r="H2722" s="316">
        <f t="shared" si="84"/>
        <v>40.616398215155201</v>
      </c>
    </row>
    <row r="2723" spans="1:8" x14ac:dyDescent="0.25">
      <c r="A2723" s="321">
        <f t="shared" si="85"/>
        <v>2722</v>
      </c>
      <c r="B2723" s="322">
        <v>0.12</v>
      </c>
      <c r="C2723" s="319">
        <v>20.202992396225454</v>
      </c>
      <c r="D2723" s="315">
        <v>5</v>
      </c>
      <c r="E2723" s="319">
        <v>2.0202992396225454</v>
      </c>
      <c r="F2723" s="319">
        <v>1.2101496198112727</v>
      </c>
      <c r="G2723" s="319">
        <v>8.0811969584901817</v>
      </c>
      <c r="H2723" s="316">
        <f t="shared" si="84"/>
        <v>29.836966968622747</v>
      </c>
    </row>
    <row r="2724" spans="1:8" x14ac:dyDescent="0.25">
      <c r="A2724" s="321">
        <f t="shared" si="85"/>
        <v>2723</v>
      </c>
      <c r="B2724" s="322">
        <v>0.12</v>
      </c>
      <c r="C2724" s="319">
        <v>20.522636582900304</v>
      </c>
      <c r="D2724" s="315">
        <v>5</v>
      </c>
      <c r="E2724" s="319">
        <v>2.0522636582900304</v>
      </c>
      <c r="F2724" s="319">
        <v>1.2261318291450152</v>
      </c>
      <c r="G2724" s="319">
        <v>8.2090546331601217</v>
      </c>
      <c r="H2724" s="316">
        <f t="shared" si="84"/>
        <v>31.136685529022941</v>
      </c>
    </row>
    <row r="2725" spans="1:8" x14ac:dyDescent="0.25">
      <c r="A2725" s="321">
        <f t="shared" si="85"/>
        <v>2724</v>
      </c>
      <c r="B2725" s="322">
        <v>0.12</v>
      </c>
      <c r="C2725" s="319">
        <v>18.312305251602083</v>
      </c>
      <c r="D2725" s="315">
        <v>5</v>
      </c>
      <c r="E2725" s="319">
        <v>1.8312305251602083</v>
      </c>
      <c r="F2725" s="319">
        <v>1.1156152625801041</v>
      </c>
      <c r="G2725" s="319">
        <v>7.3249221006408334</v>
      </c>
      <c r="H2725" s="316">
        <f t="shared" si="84"/>
        <v>22.676423378722816</v>
      </c>
    </row>
    <row r="2726" spans="1:8" x14ac:dyDescent="0.25">
      <c r="A2726" s="321">
        <f t="shared" si="85"/>
        <v>2725</v>
      </c>
      <c r="B2726" s="322">
        <v>0.12</v>
      </c>
      <c r="C2726" s="319">
        <v>20.670629560772795</v>
      </c>
      <c r="D2726" s="315">
        <v>5</v>
      </c>
      <c r="E2726" s="319">
        <v>2.0670629560772795</v>
      </c>
      <c r="F2726" s="319">
        <v>1.2335314780386397</v>
      </c>
      <c r="G2726" s="319">
        <v>8.2682518243091181</v>
      </c>
      <c r="H2726" s="316">
        <f t="shared" si="84"/>
        <v>31.747177602636071</v>
      </c>
    </row>
    <row r="2727" spans="1:8" x14ac:dyDescent="0.25">
      <c r="A2727" s="321">
        <f t="shared" si="85"/>
        <v>2726</v>
      </c>
      <c r="B2727" s="322">
        <v>0.12</v>
      </c>
      <c r="C2727" s="319">
        <v>19.757751538709272</v>
      </c>
      <c r="D2727" s="315">
        <v>5</v>
      </c>
      <c r="E2727" s="319">
        <v>1.9757751538709272</v>
      </c>
      <c r="F2727" s="319">
        <v>1.1878875769354635</v>
      </c>
      <c r="G2727" s="319">
        <v>7.9031006154837087</v>
      </c>
      <c r="H2727" s="316">
        <f t="shared" si="84"/>
        <v>28.069521793335156</v>
      </c>
    </row>
    <row r="2728" spans="1:8" x14ac:dyDescent="0.25">
      <c r="A2728" s="321">
        <f t="shared" si="85"/>
        <v>2727</v>
      </c>
      <c r="B2728" s="322">
        <v>0.12</v>
      </c>
      <c r="C2728" s="319">
        <v>21.720909494906664</v>
      </c>
      <c r="D2728" s="315">
        <v>5</v>
      </c>
      <c r="E2728" s="319">
        <v>2.1720909494906664</v>
      </c>
      <c r="F2728" s="319">
        <v>1.2860454747453332</v>
      </c>
      <c r="G2728" s="319">
        <v>8.6883637979626656</v>
      </c>
      <c r="H2728" s="316">
        <f t="shared" si="84"/>
        <v>36.238515802134017</v>
      </c>
    </row>
    <row r="2729" spans="1:8" x14ac:dyDescent="0.25">
      <c r="A2729" s="321">
        <f t="shared" si="85"/>
        <v>2728</v>
      </c>
      <c r="B2729" s="322">
        <v>0.12</v>
      </c>
      <c r="C2729" s="319">
        <v>19.005569861765252</v>
      </c>
      <c r="D2729" s="315">
        <v>5</v>
      </c>
      <c r="E2729" s="319">
        <v>1.9005569861765252</v>
      </c>
      <c r="F2729" s="319">
        <v>1.1502784930882626</v>
      </c>
      <c r="G2729" s="319">
        <v>7.602227944706101</v>
      </c>
      <c r="H2729" s="316">
        <f t="shared" si="84"/>
        <v>25.19726872983793</v>
      </c>
    </row>
    <row r="2730" spans="1:8" x14ac:dyDescent="0.25">
      <c r="A2730" s="321">
        <f t="shared" si="85"/>
        <v>2729</v>
      </c>
      <c r="B2730" s="322">
        <v>0.12</v>
      </c>
      <c r="C2730" s="319">
        <v>20.378388449462363</v>
      </c>
      <c r="D2730" s="315">
        <v>5</v>
      </c>
      <c r="E2730" s="319">
        <v>2.0378388449462363</v>
      </c>
      <c r="F2730" s="319">
        <v>1.2189194224731181</v>
      </c>
      <c r="G2730" s="319">
        <v>8.1513553797849454</v>
      </c>
      <c r="H2730" s="316">
        <f t="shared" si="84"/>
        <v>30.546960077654923</v>
      </c>
    </row>
    <row r="2731" spans="1:8" x14ac:dyDescent="0.25">
      <c r="A2731" s="321">
        <f t="shared" si="85"/>
        <v>2730</v>
      </c>
      <c r="B2731" s="322">
        <v>0.12</v>
      </c>
      <c r="C2731" s="319">
        <v>20.134202764456859</v>
      </c>
      <c r="D2731" s="315">
        <v>5</v>
      </c>
      <c r="E2731" s="319">
        <v>2.0134202764456859</v>
      </c>
      <c r="F2731" s="319">
        <v>1.2067101382228429</v>
      </c>
      <c r="G2731" s="319">
        <v>8.0536811057827435</v>
      </c>
      <c r="H2731" s="316">
        <f t="shared" si="84"/>
        <v>29.560629791920839</v>
      </c>
    </row>
    <row r="2732" spans="1:8" x14ac:dyDescent="0.25">
      <c r="A2732" s="321">
        <f t="shared" si="85"/>
        <v>2731</v>
      </c>
      <c r="B2732" s="322">
        <v>0.12</v>
      </c>
      <c r="C2732" s="319">
        <v>20.914869815460406</v>
      </c>
      <c r="D2732" s="315">
        <v>5</v>
      </c>
      <c r="E2732" s="319">
        <v>2.0914869815460406</v>
      </c>
      <c r="F2732" s="319">
        <v>1.2457434907730203</v>
      </c>
      <c r="G2732" s="319">
        <v>8.3659479261841625</v>
      </c>
      <c r="H2732" s="316">
        <f t="shared" si="84"/>
        <v>32.766790083094925</v>
      </c>
    </row>
    <row r="2733" spans="1:8" x14ac:dyDescent="0.25">
      <c r="A2733" s="321">
        <f t="shared" si="85"/>
        <v>2732</v>
      </c>
      <c r="B2733" s="322">
        <v>0.12</v>
      </c>
      <c r="C2733" s="319">
        <v>23.623699740273878</v>
      </c>
      <c r="D2733" s="315">
        <v>5</v>
      </c>
      <c r="E2733" s="319">
        <v>2.3623699740273878</v>
      </c>
      <c r="F2733" s="319">
        <v>1.3811849870136939</v>
      </c>
      <c r="G2733" s="319">
        <v>9.4494798961095512</v>
      </c>
      <c r="H2733" s="316">
        <f t="shared" si="84"/>
        <v>45.08440758343211</v>
      </c>
    </row>
    <row r="2734" spans="1:8" x14ac:dyDescent="0.25">
      <c r="A2734" s="321">
        <f t="shared" si="85"/>
        <v>2733</v>
      </c>
      <c r="B2734" s="322">
        <v>0.12</v>
      </c>
      <c r="C2734" s="319">
        <v>17.771087691944558</v>
      </c>
      <c r="D2734" s="315">
        <v>5</v>
      </c>
      <c r="E2734" s="319">
        <v>1.7771087691944558</v>
      </c>
      <c r="F2734" s="319">
        <v>1.0885543845972279</v>
      </c>
      <c r="G2734" s="319">
        <v>7.1084350767778233</v>
      </c>
      <c r="H2734" s="316">
        <f t="shared" si="84"/>
        <v>20.792746001719486</v>
      </c>
    </row>
    <row r="2735" spans="1:8" x14ac:dyDescent="0.25">
      <c r="A2735" s="321">
        <f t="shared" si="85"/>
        <v>2734</v>
      </c>
      <c r="B2735" s="322">
        <v>0.12</v>
      </c>
      <c r="C2735" s="319">
        <v>18.906680502841482</v>
      </c>
      <c r="D2735" s="315">
        <v>5</v>
      </c>
      <c r="E2735" s="319">
        <v>1.8906680502841482</v>
      </c>
      <c r="F2735" s="319">
        <v>1.1453340251420741</v>
      </c>
      <c r="G2735" s="319">
        <v>7.5626722011365928</v>
      </c>
      <c r="H2735" s="316">
        <f t="shared" si="84"/>
        <v>24.83027195490407</v>
      </c>
    </row>
    <row r="2736" spans="1:8" x14ac:dyDescent="0.25">
      <c r="A2736" s="321">
        <f t="shared" si="85"/>
        <v>2735</v>
      </c>
      <c r="B2736" s="322">
        <v>0.12</v>
      </c>
      <c r="C2736" s="319">
        <v>16.407459548208863</v>
      </c>
      <c r="D2736" s="315">
        <v>5</v>
      </c>
      <c r="E2736" s="319">
        <v>1.6407459548208863</v>
      </c>
      <c r="F2736" s="319">
        <v>1.0203729774104431</v>
      </c>
      <c r="G2736" s="319">
        <v>6.562983819283545</v>
      </c>
      <c r="H2736" s="316">
        <f t="shared" si="84"/>
        <v>16.374434058473298</v>
      </c>
    </row>
    <row r="2737" spans="1:8" x14ac:dyDescent="0.25">
      <c r="A2737" s="321">
        <f t="shared" si="85"/>
        <v>2736</v>
      </c>
      <c r="B2737" s="322">
        <v>0.12</v>
      </c>
      <c r="C2737" s="319">
        <v>14.596437318250537</v>
      </c>
      <c r="D2737" s="315">
        <v>5</v>
      </c>
      <c r="E2737" s="319">
        <v>1.4596437318250537</v>
      </c>
      <c r="F2737" s="319">
        <v>0.9298218659125268</v>
      </c>
      <c r="G2737" s="319">
        <v>5.8385749273002148</v>
      </c>
      <c r="H2737" s="316">
        <f t="shared" si="84"/>
        <v>11.231894611554267</v>
      </c>
    </row>
    <row r="2738" spans="1:8" x14ac:dyDescent="0.25">
      <c r="A2738" s="321">
        <f t="shared" si="85"/>
        <v>2737</v>
      </c>
      <c r="B2738" s="322">
        <v>0.12</v>
      </c>
      <c r="C2738" s="319">
        <v>19.486383330804529</v>
      </c>
      <c r="D2738" s="315">
        <v>5</v>
      </c>
      <c r="E2738" s="319">
        <v>1.9486383330804529</v>
      </c>
      <c r="F2738" s="319">
        <v>1.1743191665402264</v>
      </c>
      <c r="G2738" s="319">
        <v>7.7945533323218115</v>
      </c>
      <c r="H2738" s="316">
        <f t="shared" si="84"/>
        <v>27.016823240738219</v>
      </c>
    </row>
    <row r="2739" spans="1:8" x14ac:dyDescent="0.25">
      <c r="A2739" s="321">
        <f t="shared" si="85"/>
        <v>2738</v>
      </c>
      <c r="B2739" s="322">
        <v>0.12</v>
      </c>
      <c r="C2739" s="319">
        <v>17.840354808431584</v>
      </c>
      <c r="D2739" s="315">
        <v>5</v>
      </c>
      <c r="E2739" s="319">
        <v>1.7840354808431584</v>
      </c>
      <c r="F2739" s="319">
        <v>1.0920177404215792</v>
      </c>
      <c r="G2739" s="319">
        <v>7.1361419233726338</v>
      </c>
      <c r="H2739" s="316">
        <f t="shared" si="84"/>
        <v>21.029701831464102</v>
      </c>
    </row>
    <row r="2740" spans="1:8" x14ac:dyDescent="0.25">
      <c r="A2740" s="321">
        <f t="shared" si="85"/>
        <v>2739</v>
      </c>
      <c r="B2740" s="322">
        <v>0.12</v>
      </c>
      <c r="C2740" s="319">
        <v>18.177613633743022</v>
      </c>
      <c r="D2740" s="315">
        <v>5</v>
      </c>
      <c r="E2740" s="319">
        <v>1.8177613633743022</v>
      </c>
      <c r="F2740" s="319">
        <v>1.108880681687151</v>
      </c>
      <c r="G2740" s="319">
        <v>7.2710454534972087</v>
      </c>
      <c r="H2740" s="316">
        <f t="shared" si="84"/>
        <v>22.200728389682808</v>
      </c>
    </row>
    <row r="2741" spans="1:8" x14ac:dyDescent="0.25">
      <c r="A2741" s="321">
        <f t="shared" si="85"/>
        <v>2740</v>
      </c>
      <c r="B2741" s="322">
        <v>0.12</v>
      </c>
      <c r="C2741" s="319">
        <v>20.626926066615852</v>
      </c>
      <c r="D2741" s="315">
        <v>5</v>
      </c>
      <c r="E2741" s="319">
        <v>2.0626926066615852</v>
      </c>
      <c r="F2741" s="319">
        <v>1.2313463033307925</v>
      </c>
      <c r="G2741" s="319">
        <v>8.2507704266463406</v>
      </c>
      <c r="H2741" s="316">
        <f t="shared" si="84"/>
        <v>31.566319429406676</v>
      </c>
    </row>
    <row r="2742" spans="1:8" x14ac:dyDescent="0.25">
      <c r="A2742" s="321">
        <f t="shared" si="85"/>
        <v>2741</v>
      </c>
      <c r="B2742" s="322">
        <v>0.12</v>
      </c>
      <c r="C2742" s="319">
        <v>15.893340383190662</v>
      </c>
      <c r="D2742" s="315">
        <v>5</v>
      </c>
      <c r="E2742" s="319">
        <v>1.5893340383190662</v>
      </c>
      <c r="F2742" s="319">
        <v>0.99466701915953304</v>
      </c>
      <c r="G2742" s="319">
        <v>6.3573361532762647</v>
      </c>
      <c r="H2742" s="316">
        <f t="shared" si="84"/>
        <v>14.830428864046702</v>
      </c>
    </row>
    <row r="2743" spans="1:8" x14ac:dyDescent="0.25">
      <c r="A2743" s="321">
        <f t="shared" si="85"/>
        <v>2742</v>
      </c>
      <c r="B2743" s="322">
        <v>0.12</v>
      </c>
      <c r="C2743" s="319">
        <v>22.660249265318271</v>
      </c>
      <c r="D2743" s="315">
        <v>5</v>
      </c>
      <c r="E2743" s="319">
        <v>2.2660249265318271</v>
      </c>
      <c r="F2743" s="319">
        <v>1.3330124632659135</v>
      </c>
      <c r="G2743" s="319">
        <v>9.0640997061273083</v>
      </c>
      <c r="H2743" s="316">
        <f t="shared" si="84"/>
        <v>40.491235287642532</v>
      </c>
    </row>
    <row r="2744" spans="1:8" x14ac:dyDescent="0.25">
      <c r="A2744" s="321">
        <f t="shared" si="85"/>
        <v>2743</v>
      </c>
      <c r="B2744" s="322">
        <v>0.12</v>
      </c>
      <c r="C2744" s="319">
        <v>21.43410488817608</v>
      </c>
      <c r="D2744" s="315">
        <v>5</v>
      </c>
      <c r="E2744" s="319">
        <v>2.143410488817608</v>
      </c>
      <c r="F2744" s="319">
        <v>1.2717052444088039</v>
      </c>
      <c r="G2744" s="319">
        <v>8.5736419552704319</v>
      </c>
      <c r="H2744" s="316">
        <f t="shared" si="84"/>
        <v>34.984419527791779</v>
      </c>
    </row>
    <row r="2745" spans="1:8" x14ac:dyDescent="0.25">
      <c r="A2745" s="321">
        <f t="shared" si="85"/>
        <v>2744</v>
      </c>
      <c r="B2745" s="322">
        <v>0.12</v>
      </c>
      <c r="C2745" s="319">
        <v>22.225215212092735</v>
      </c>
      <c r="D2745" s="315">
        <v>5</v>
      </c>
      <c r="E2745" s="319">
        <v>2.2225215212092735</v>
      </c>
      <c r="F2745" s="319">
        <v>1.3112607606046367</v>
      </c>
      <c r="G2745" s="319">
        <v>8.8900860848370939</v>
      </c>
      <c r="H2745" s="316">
        <f t="shared" si="84"/>
        <v>38.494004228168137</v>
      </c>
    </row>
    <row r="2746" spans="1:8" x14ac:dyDescent="0.25">
      <c r="A2746" s="321">
        <f t="shared" si="85"/>
        <v>2745</v>
      </c>
      <c r="B2746" s="322">
        <v>0.12</v>
      </c>
      <c r="C2746" s="319">
        <v>19.309593476937152</v>
      </c>
      <c r="D2746" s="315">
        <v>5</v>
      </c>
      <c r="E2746" s="319">
        <v>1.9309593476937152</v>
      </c>
      <c r="F2746" s="319">
        <v>1.1654796738468576</v>
      </c>
      <c r="G2746" s="319">
        <v>7.723837390774861</v>
      </c>
      <c r="H2746" s="316">
        <f t="shared" si="84"/>
        <v>26.341011678157052</v>
      </c>
    </row>
    <row r="2747" spans="1:8" x14ac:dyDescent="0.25">
      <c r="A2747" s="321">
        <f t="shared" si="85"/>
        <v>2746</v>
      </c>
      <c r="B2747" s="322">
        <v>0.12</v>
      </c>
      <c r="C2747" s="319">
        <v>19.979727363097481</v>
      </c>
      <c r="D2747" s="315">
        <v>5</v>
      </c>
      <c r="E2747" s="319">
        <v>1.9979727363097481</v>
      </c>
      <c r="F2747" s="319">
        <v>1.198986368154874</v>
      </c>
      <c r="G2747" s="319">
        <v>7.9918909452389926</v>
      </c>
      <c r="H2747" s="316">
        <f t="shared" si="84"/>
        <v>28.944432760642911</v>
      </c>
    </row>
    <row r="2748" spans="1:8" x14ac:dyDescent="0.25">
      <c r="A2748" s="321">
        <f t="shared" si="85"/>
        <v>2747</v>
      </c>
      <c r="B2748" s="322">
        <v>0.12</v>
      </c>
      <c r="C2748" s="319">
        <v>20.36220171750756</v>
      </c>
      <c r="D2748" s="315">
        <v>5</v>
      </c>
      <c r="E2748" s="319">
        <v>2.036220171750756</v>
      </c>
      <c r="F2748" s="319">
        <v>1.2181100858753779</v>
      </c>
      <c r="G2748" s="319">
        <v>8.1448806870030239</v>
      </c>
      <c r="H2748" s="316">
        <f t="shared" si="84"/>
        <v>30.481111977426181</v>
      </c>
    </row>
    <row r="2749" spans="1:8" x14ac:dyDescent="0.25">
      <c r="A2749" s="321">
        <f t="shared" si="85"/>
        <v>2748</v>
      </c>
      <c r="B2749" s="322">
        <v>0.12</v>
      </c>
      <c r="C2749" s="319">
        <v>19.534782091359375</v>
      </c>
      <c r="D2749" s="315">
        <v>5</v>
      </c>
      <c r="E2749" s="319">
        <v>1.9534782091359375</v>
      </c>
      <c r="F2749" s="319">
        <v>1.1767391045679687</v>
      </c>
      <c r="G2749" s="319">
        <v>7.81391283654375</v>
      </c>
      <c r="H2749" s="316">
        <f t="shared" si="84"/>
        <v>27.203211435195769</v>
      </c>
    </row>
    <row r="2750" spans="1:8" x14ac:dyDescent="0.25">
      <c r="A2750" s="321">
        <f t="shared" si="85"/>
        <v>2749</v>
      </c>
      <c r="B2750" s="322">
        <v>0.12</v>
      </c>
      <c r="C2750" s="319">
        <v>21.663788680161815</v>
      </c>
      <c r="D2750" s="315">
        <v>5</v>
      </c>
      <c r="E2750" s="319">
        <v>2.1663788680161815</v>
      </c>
      <c r="F2750" s="319">
        <v>1.2831894340080907</v>
      </c>
      <c r="G2750" s="319">
        <v>8.6655154720647261</v>
      </c>
      <c r="H2750" s="316">
        <f t="shared" si="84"/>
        <v>35.987091170910276</v>
      </c>
    </row>
    <row r="2751" spans="1:8" x14ac:dyDescent="0.25">
      <c r="A2751" s="321">
        <f t="shared" si="85"/>
        <v>2750</v>
      </c>
      <c r="B2751" s="322">
        <v>0.12</v>
      </c>
      <c r="C2751" s="319">
        <v>18.076323208806571</v>
      </c>
      <c r="D2751" s="315">
        <v>5</v>
      </c>
      <c r="E2751" s="319">
        <v>1.8076323208806571</v>
      </c>
      <c r="F2751" s="319">
        <v>1.1038161604403285</v>
      </c>
      <c r="G2751" s="319">
        <v>7.2305292835226282</v>
      </c>
      <c r="H2751" s="316">
        <f t="shared" si="84"/>
        <v>21.846013273608925</v>
      </c>
    </row>
    <row r="2752" spans="1:8" x14ac:dyDescent="0.25">
      <c r="A2752" s="321">
        <f t="shared" si="85"/>
        <v>2751</v>
      </c>
      <c r="B2752" s="322">
        <v>0.12</v>
      </c>
      <c r="C2752" s="319">
        <v>18.615319327655016</v>
      </c>
      <c r="D2752" s="315">
        <v>5</v>
      </c>
      <c r="E2752" s="319">
        <v>1.8615319327655016</v>
      </c>
      <c r="F2752" s="319">
        <v>1.1307659663827507</v>
      </c>
      <c r="G2752" s="319">
        <v>7.4461277310620062</v>
      </c>
      <c r="H2752" s="316">
        <f t="shared" si="84"/>
        <v>23.763322220562173</v>
      </c>
    </row>
    <row r="2753" spans="1:8" x14ac:dyDescent="0.25">
      <c r="A2753" s="321">
        <f t="shared" si="85"/>
        <v>2752</v>
      </c>
      <c r="B2753" s="322">
        <v>0.12</v>
      </c>
      <c r="C2753" s="319">
        <v>20.183931661013048</v>
      </c>
      <c r="D2753" s="315">
        <v>5</v>
      </c>
      <c r="E2753" s="319">
        <v>2.0183931661013048</v>
      </c>
      <c r="F2753" s="319">
        <v>1.2091965830506524</v>
      </c>
      <c r="G2753" s="319">
        <v>8.0735726644052193</v>
      </c>
      <c r="H2753" s="316">
        <f t="shared" si="84"/>
        <v>29.760277848909929</v>
      </c>
    </row>
    <row r="2754" spans="1:8" x14ac:dyDescent="0.25">
      <c r="A2754" s="321">
        <f t="shared" si="85"/>
        <v>2753</v>
      </c>
      <c r="B2754" s="322">
        <v>0.12</v>
      </c>
      <c r="C2754" s="319">
        <v>19.143356035347097</v>
      </c>
      <c r="D2754" s="315">
        <v>5</v>
      </c>
      <c r="E2754" s="319">
        <v>1.9143356035347097</v>
      </c>
      <c r="F2754" s="319">
        <v>1.1571678017673548</v>
      </c>
      <c r="G2754" s="319">
        <v>7.6573424141388386</v>
      </c>
      <c r="H2754" s="316">
        <f t="shared" si="84"/>
        <v>25.712733196228541</v>
      </c>
    </row>
    <row r="2755" spans="1:8" x14ac:dyDescent="0.25">
      <c r="A2755" s="321">
        <f t="shared" si="85"/>
        <v>2754</v>
      </c>
      <c r="B2755" s="322">
        <v>0.12</v>
      </c>
      <c r="C2755" s="319">
        <v>21.077719389286358</v>
      </c>
      <c r="D2755" s="315">
        <v>5</v>
      </c>
      <c r="E2755" s="319">
        <v>2.1077719389286358</v>
      </c>
      <c r="F2755" s="319">
        <v>1.2538859694643179</v>
      </c>
      <c r="G2755" s="319">
        <v>8.4310877557145432</v>
      </c>
      <c r="H2755" s="316">
        <f t="shared" ref="H2755:H2818" si="86">-C2755+PV(B2755,D2755,-(G2755-F2755)*E2755)</f>
        <v>33.454990834093543</v>
      </c>
    </row>
    <row r="2756" spans="1:8" x14ac:dyDescent="0.25">
      <c r="A2756" s="321">
        <f t="shared" ref="A2756:A2819" si="87">A2755+1</f>
        <v>2755</v>
      </c>
      <c r="B2756" s="322">
        <v>0.12</v>
      </c>
      <c r="C2756" s="319">
        <v>19.709125404478982</v>
      </c>
      <c r="D2756" s="315">
        <v>5</v>
      </c>
      <c r="E2756" s="319">
        <v>1.9709125404478982</v>
      </c>
      <c r="F2756" s="319">
        <v>1.1854562702239491</v>
      </c>
      <c r="G2756" s="319">
        <v>7.8836501617915928</v>
      </c>
      <c r="H2756" s="316">
        <f t="shared" si="86"/>
        <v>27.879523511585681</v>
      </c>
    </row>
    <row r="2757" spans="1:8" x14ac:dyDescent="0.25">
      <c r="A2757" s="321">
        <f t="shared" si="87"/>
        <v>2756</v>
      </c>
      <c r="B2757" s="322">
        <v>0.12</v>
      </c>
      <c r="C2757" s="319">
        <v>21.423441062797792</v>
      </c>
      <c r="D2757" s="315">
        <v>5</v>
      </c>
      <c r="E2757" s="319">
        <v>2.1423441062797792</v>
      </c>
      <c r="F2757" s="319">
        <v>1.2711720531398896</v>
      </c>
      <c r="G2757" s="319">
        <v>8.5693764251191169</v>
      </c>
      <c r="H2757" s="316">
        <f t="shared" si="86"/>
        <v>34.938190568992276</v>
      </c>
    </row>
    <row r="2758" spans="1:8" x14ac:dyDescent="0.25">
      <c r="A2758" s="321">
        <f t="shared" si="87"/>
        <v>2757</v>
      </c>
      <c r="B2758" s="322">
        <v>0.12</v>
      </c>
      <c r="C2758" s="319">
        <v>19.855676833249163</v>
      </c>
      <c r="D2758" s="315">
        <v>5</v>
      </c>
      <c r="E2758" s="319">
        <v>1.9855676833249163</v>
      </c>
      <c r="F2758" s="319">
        <v>1.1927838416624581</v>
      </c>
      <c r="G2758" s="319">
        <v>7.9422707332996652</v>
      </c>
      <c r="H2758" s="316">
        <f t="shared" si="86"/>
        <v>28.453958727437985</v>
      </c>
    </row>
    <row r="2759" spans="1:8" x14ac:dyDescent="0.25">
      <c r="A2759" s="321">
        <f t="shared" si="87"/>
        <v>2758</v>
      </c>
      <c r="B2759" s="322">
        <v>0.12</v>
      </c>
      <c r="C2759" s="319">
        <v>16.79690517950803</v>
      </c>
      <c r="D2759" s="315">
        <v>5</v>
      </c>
      <c r="E2759" s="319">
        <v>1.679690517950803</v>
      </c>
      <c r="F2759" s="319">
        <v>1.0398452589754015</v>
      </c>
      <c r="G2759" s="319">
        <v>6.7187620718032122</v>
      </c>
      <c r="H2759" s="316">
        <f t="shared" si="86"/>
        <v>17.588415969806682</v>
      </c>
    </row>
    <row r="2760" spans="1:8" x14ac:dyDescent="0.25">
      <c r="A2760" s="321">
        <f t="shared" si="87"/>
        <v>2759</v>
      </c>
      <c r="B2760" s="322">
        <v>0.12</v>
      </c>
      <c r="C2760" s="319">
        <v>20.096347321232315</v>
      </c>
      <c r="D2760" s="315">
        <v>5</v>
      </c>
      <c r="E2760" s="319">
        <v>2.0096347321232315</v>
      </c>
      <c r="F2760" s="319">
        <v>1.2048173660616157</v>
      </c>
      <c r="G2760" s="319">
        <v>8.0385389284929261</v>
      </c>
      <c r="H2760" s="316">
        <f t="shared" si="86"/>
        <v>29.409068748452661</v>
      </c>
    </row>
    <row r="2761" spans="1:8" x14ac:dyDescent="0.25">
      <c r="A2761" s="321">
        <f t="shared" si="87"/>
        <v>2760</v>
      </c>
      <c r="B2761" s="322">
        <v>0.12</v>
      </c>
      <c r="C2761" s="319">
        <v>22.923993633885402</v>
      </c>
      <c r="D2761" s="315">
        <v>5</v>
      </c>
      <c r="E2761" s="319">
        <v>2.2923993633885402</v>
      </c>
      <c r="F2761" s="319">
        <v>1.3461996816942701</v>
      </c>
      <c r="G2761" s="319">
        <v>9.1695974535541609</v>
      </c>
      <c r="H2761" s="316">
        <f t="shared" si="86"/>
        <v>41.725331918824821</v>
      </c>
    </row>
    <row r="2762" spans="1:8" x14ac:dyDescent="0.25">
      <c r="A2762" s="321">
        <f t="shared" si="87"/>
        <v>2761</v>
      </c>
      <c r="B2762" s="322">
        <v>0.12</v>
      </c>
      <c r="C2762" s="319">
        <v>19.76560957293259</v>
      </c>
      <c r="D2762" s="315">
        <v>5</v>
      </c>
      <c r="E2762" s="319">
        <v>1.976560957293259</v>
      </c>
      <c r="F2762" s="319">
        <v>1.1882804786466294</v>
      </c>
      <c r="G2762" s="319">
        <v>7.9062438291730359</v>
      </c>
      <c r="H2762" s="316">
        <f t="shared" si="86"/>
        <v>28.100281714541261</v>
      </c>
    </row>
    <row r="2763" spans="1:8" x14ac:dyDescent="0.25">
      <c r="A2763" s="321">
        <f t="shared" si="87"/>
        <v>2762</v>
      </c>
      <c r="B2763" s="322">
        <v>0.12</v>
      </c>
      <c r="C2763" s="319">
        <v>20.731477030058159</v>
      </c>
      <c r="D2763" s="315">
        <v>5</v>
      </c>
      <c r="E2763" s="319">
        <v>2.0731477030058159</v>
      </c>
      <c r="F2763" s="319">
        <v>1.2365738515029079</v>
      </c>
      <c r="G2763" s="319">
        <v>8.2925908120232634</v>
      </c>
      <c r="H2763" s="316">
        <f t="shared" si="86"/>
        <v>31.999785322271379</v>
      </c>
    </row>
    <row r="2764" spans="1:8" x14ac:dyDescent="0.25">
      <c r="A2764" s="321">
        <f t="shared" si="87"/>
        <v>2763</v>
      </c>
      <c r="B2764" s="322">
        <v>0.12</v>
      </c>
      <c r="C2764" s="319">
        <v>18.431644598895218</v>
      </c>
      <c r="D2764" s="315">
        <v>5</v>
      </c>
      <c r="E2764" s="319">
        <v>1.8431644598895218</v>
      </c>
      <c r="F2764" s="319">
        <v>1.1215822299447609</v>
      </c>
      <c r="G2764" s="319">
        <v>7.3726578395580873</v>
      </c>
      <c r="H2764" s="316">
        <f t="shared" si="86"/>
        <v>23.101723099141971</v>
      </c>
    </row>
    <row r="2765" spans="1:8" x14ac:dyDescent="0.25">
      <c r="A2765" s="321">
        <f t="shared" si="87"/>
        <v>2764</v>
      </c>
      <c r="B2765" s="322">
        <v>0.12</v>
      </c>
      <c r="C2765" s="319">
        <v>18.704374775115866</v>
      </c>
      <c r="D2765" s="315">
        <v>5</v>
      </c>
      <c r="E2765" s="319">
        <v>1.8704374775115866</v>
      </c>
      <c r="F2765" s="319">
        <v>1.1352187387557933</v>
      </c>
      <c r="G2765" s="319">
        <v>7.4817499100463465</v>
      </c>
      <c r="H2765" s="316">
        <f t="shared" si="86"/>
        <v>24.087165636667422</v>
      </c>
    </row>
    <row r="2766" spans="1:8" x14ac:dyDescent="0.25">
      <c r="A2766" s="321">
        <f t="shared" si="87"/>
        <v>2765</v>
      </c>
      <c r="B2766" s="322">
        <v>0.12</v>
      </c>
      <c r="C2766" s="319">
        <v>21.512371454737149</v>
      </c>
      <c r="D2766" s="315">
        <v>5</v>
      </c>
      <c r="E2766" s="319">
        <v>2.1512371454737149</v>
      </c>
      <c r="F2766" s="319">
        <v>1.2756185727368574</v>
      </c>
      <c r="G2766" s="319">
        <v>8.6049485818948597</v>
      </c>
      <c r="H2766" s="316">
        <f t="shared" si="86"/>
        <v>35.324592615746532</v>
      </c>
    </row>
    <row r="2767" spans="1:8" x14ac:dyDescent="0.25">
      <c r="A2767" s="321">
        <f t="shared" si="87"/>
        <v>2766</v>
      </c>
      <c r="B2767" s="322">
        <v>0.12</v>
      </c>
      <c r="C2767" s="319">
        <v>25.546025931835175</v>
      </c>
      <c r="D2767" s="315">
        <v>5</v>
      </c>
      <c r="E2767" s="319">
        <v>2.5546025931835175</v>
      </c>
      <c r="F2767" s="319">
        <v>1.4773012965917587</v>
      </c>
      <c r="G2767" s="319">
        <v>10.21841037273407</v>
      </c>
      <c r="H2767" s="316">
        <f t="shared" si="86"/>
        <v>54.948842640253716</v>
      </c>
    </row>
    <row r="2768" spans="1:8" x14ac:dyDescent="0.25">
      <c r="A2768" s="321">
        <f t="shared" si="87"/>
        <v>2767</v>
      </c>
      <c r="B2768" s="322">
        <v>0.12</v>
      </c>
      <c r="C2768" s="319">
        <v>19.561932781944051</v>
      </c>
      <c r="D2768" s="315">
        <v>5</v>
      </c>
      <c r="E2768" s="319">
        <v>1.9561932781944051</v>
      </c>
      <c r="F2768" s="319">
        <v>1.1780966390972025</v>
      </c>
      <c r="G2768" s="319">
        <v>7.8247731127776206</v>
      </c>
      <c r="H2768" s="316">
        <f t="shared" si="86"/>
        <v>27.30803010353096</v>
      </c>
    </row>
    <row r="2769" spans="1:8" x14ac:dyDescent="0.25">
      <c r="A2769" s="321">
        <f t="shared" si="87"/>
        <v>2768</v>
      </c>
      <c r="B2769" s="322">
        <v>0.12</v>
      </c>
      <c r="C2769" s="319">
        <v>18.489256540779024</v>
      </c>
      <c r="D2769" s="315">
        <v>5</v>
      </c>
      <c r="E2769" s="319">
        <v>1.8489256540779024</v>
      </c>
      <c r="F2769" s="319">
        <v>1.1244628270389512</v>
      </c>
      <c r="G2769" s="319">
        <v>7.3957026163116097</v>
      </c>
      <c r="H2769" s="316">
        <f t="shared" si="86"/>
        <v>23.308325858833179</v>
      </c>
    </row>
    <row r="2770" spans="1:8" x14ac:dyDescent="0.25">
      <c r="A2770" s="321">
        <f t="shared" si="87"/>
        <v>2769</v>
      </c>
      <c r="B2770" s="322">
        <v>0.12</v>
      </c>
      <c r="C2770" s="319">
        <v>18.253247213142458</v>
      </c>
      <c r="D2770" s="315">
        <v>5</v>
      </c>
      <c r="E2770" s="319">
        <v>1.8253247213142458</v>
      </c>
      <c r="F2770" s="319">
        <v>1.1126623606571229</v>
      </c>
      <c r="G2770" s="319">
        <v>7.3012988852569833</v>
      </c>
      <c r="H2770" s="316">
        <f t="shared" si="86"/>
        <v>22.467282526531307</v>
      </c>
    </row>
    <row r="2771" spans="1:8" x14ac:dyDescent="0.25">
      <c r="A2771" s="321">
        <f t="shared" si="87"/>
        <v>2770</v>
      </c>
      <c r="B2771" s="322">
        <v>0.12</v>
      </c>
      <c r="C2771" s="319">
        <v>22.020960891968571</v>
      </c>
      <c r="D2771" s="315">
        <v>5</v>
      </c>
      <c r="E2771" s="319">
        <v>2.2020960891968571</v>
      </c>
      <c r="F2771" s="319">
        <v>1.3010480445984285</v>
      </c>
      <c r="G2771" s="319">
        <v>8.8083843567874283</v>
      </c>
      <c r="H2771" s="316">
        <f t="shared" si="86"/>
        <v>37.572752052716709</v>
      </c>
    </row>
    <row r="2772" spans="1:8" x14ac:dyDescent="0.25">
      <c r="A2772" s="321">
        <f t="shared" si="87"/>
        <v>2771</v>
      </c>
      <c r="B2772" s="322">
        <v>0.12</v>
      </c>
      <c r="C2772" s="319">
        <v>19.830199612915749</v>
      </c>
      <c r="D2772" s="315">
        <v>5</v>
      </c>
      <c r="E2772" s="319">
        <v>1.9830199612915749</v>
      </c>
      <c r="F2772" s="319">
        <v>1.1915099806457874</v>
      </c>
      <c r="G2772" s="319">
        <v>7.9320798451662995</v>
      </c>
      <c r="H2772" s="316">
        <f t="shared" si="86"/>
        <v>28.353706907945323</v>
      </c>
    </row>
    <row r="2773" spans="1:8" x14ac:dyDescent="0.25">
      <c r="A2773" s="321">
        <f t="shared" si="87"/>
        <v>2772</v>
      </c>
      <c r="B2773" s="322">
        <v>0.12</v>
      </c>
      <c r="C2773" s="319">
        <v>20.808590812084731</v>
      </c>
      <c r="D2773" s="315">
        <v>5</v>
      </c>
      <c r="E2773" s="319">
        <v>2.0808590812084731</v>
      </c>
      <c r="F2773" s="319">
        <v>1.2404295406042365</v>
      </c>
      <c r="G2773" s="319">
        <v>8.3234363248338923</v>
      </c>
      <c r="H2773" s="316">
        <f t="shared" si="86"/>
        <v>32.321264748849856</v>
      </c>
    </row>
    <row r="2774" spans="1:8" x14ac:dyDescent="0.25">
      <c r="A2774" s="321">
        <f t="shared" si="87"/>
        <v>2773</v>
      </c>
      <c r="B2774" s="322">
        <v>0.12</v>
      </c>
      <c r="C2774" s="319">
        <v>15.722901076078415</v>
      </c>
      <c r="D2774" s="315">
        <v>5</v>
      </c>
      <c r="E2774" s="319">
        <v>1.5722901076078415</v>
      </c>
      <c r="F2774" s="319">
        <v>0.9861450538039207</v>
      </c>
      <c r="G2774" s="319">
        <v>6.289160430431366</v>
      </c>
      <c r="H2774" s="316">
        <f t="shared" si="86"/>
        <v>14.333285341114234</v>
      </c>
    </row>
    <row r="2775" spans="1:8" x14ac:dyDescent="0.25">
      <c r="A2775" s="321">
        <f t="shared" si="87"/>
        <v>2774</v>
      </c>
      <c r="B2775" s="322">
        <v>0.12</v>
      </c>
      <c r="C2775" s="319">
        <v>19.111382749106269</v>
      </c>
      <c r="D2775" s="315">
        <v>5</v>
      </c>
      <c r="E2775" s="319">
        <v>1.9111382749106269</v>
      </c>
      <c r="F2775" s="319">
        <v>1.1555691374553134</v>
      </c>
      <c r="G2775" s="319">
        <v>7.6445530996425077</v>
      </c>
      <c r="H2775" s="316">
        <f t="shared" si="86"/>
        <v>25.592692802405089</v>
      </c>
    </row>
    <row r="2776" spans="1:8" x14ac:dyDescent="0.25">
      <c r="A2776" s="321">
        <f t="shared" si="87"/>
        <v>2775</v>
      </c>
      <c r="B2776" s="322">
        <v>0.12</v>
      </c>
      <c r="C2776" s="319">
        <v>18.067069100216031</v>
      </c>
      <c r="D2776" s="315">
        <v>5</v>
      </c>
      <c r="E2776" s="319">
        <v>1.8067069100216031</v>
      </c>
      <c r="F2776" s="319">
        <v>1.1033534550108015</v>
      </c>
      <c r="G2776" s="319">
        <v>7.2268276400864124</v>
      </c>
      <c r="H2776" s="316">
        <f t="shared" si="86"/>
        <v>21.813734814284103</v>
      </c>
    </row>
    <row r="2777" spans="1:8" x14ac:dyDescent="0.25">
      <c r="A2777" s="321">
        <f t="shared" si="87"/>
        <v>2776</v>
      </c>
      <c r="B2777" s="322">
        <v>0.12</v>
      </c>
      <c r="C2777" s="319">
        <v>24.812682163901627</v>
      </c>
      <c r="D2777" s="315">
        <v>5</v>
      </c>
      <c r="E2777" s="319">
        <v>2.4812682163901627</v>
      </c>
      <c r="F2777" s="319">
        <v>1.4406341081950813</v>
      </c>
      <c r="G2777" s="319">
        <v>9.9250728655606508</v>
      </c>
      <c r="H2777" s="316">
        <f t="shared" si="86"/>
        <v>51.075672852546575</v>
      </c>
    </row>
    <row r="2778" spans="1:8" x14ac:dyDescent="0.25">
      <c r="A2778" s="321">
        <f t="shared" si="87"/>
        <v>2777</v>
      </c>
      <c r="B2778" s="322">
        <v>0.12</v>
      </c>
      <c r="C2778" s="319">
        <v>26.092013791203499</v>
      </c>
      <c r="D2778" s="315">
        <v>5</v>
      </c>
      <c r="E2778" s="319">
        <v>2.6092013791203499</v>
      </c>
      <c r="F2778" s="319">
        <v>1.5046006895601749</v>
      </c>
      <c r="G2778" s="319">
        <v>10.4368055164814</v>
      </c>
      <c r="H2778" s="316">
        <f t="shared" si="86"/>
        <v>57.920616154817864</v>
      </c>
    </row>
    <row r="2779" spans="1:8" x14ac:dyDescent="0.25">
      <c r="A2779" s="321">
        <f t="shared" si="87"/>
        <v>2778</v>
      </c>
      <c r="B2779" s="322">
        <v>0.12</v>
      </c>
      <c r="C2779" s="319">
        <v>20.110749169834889</v>
      </c>
      <c r="D2779" s="315">
        <v>5</v>
      </c>
      <c r="E2779" s="319">
        <v>2.0110749169834889</v>
      </c>
      <c r="F2779" s="319">
        <v>1.2055374584917444</v>
      </c>
      <c r="G2779" s="319">
        <v>8.0442996679339558</v>
      </c>
      <c r="H2779" s="316">
        <f t="shared" si="86"/>
        <v>29.466686511284145</v>
      </c>
    </row>
    <row r="2780" spans="1:8" x14ac:dyDescent="0.25">
      <c r="A2780" s="321">
        <f t="shared" si="87"/>
        <v>2779</v>
      </c>
      <c r="B2780" s="322">
        <v>0.12</v>
      </c>
      <c r="C2780" s="319">
        <v>22.083379513351247</v>
      </c>
      <c r="D2780" s="315">
        <v>5</v>
      </c>
      <c r="E2780" s="319">
        <v>2.2083379513351247</v>
      </c>
      <c r="F2780" s="319">
        <v>1.3041689756675623</v>
      </c>
      <c r="G2780" s="319">
        <v>8.8333518053404987</v>
      </c>
      <c r="H2780" s="316">
        <f t="shared" si="86"/>
        <v>37.853162975507296</v>
      </c>
    </row>
    <row r="2781" spans="1:8" x14ac:dyDescent="0.25">
      <c r="A2781" s="321">
        <f t="shared" si="87"/>
        <v>2780</v>
      </c>
      <c r="B2781" s="322">
        <v>0.12</v>
      </c>
      <c r="C2781" s="319">
        <v>17.118120518280193</v>
      </c>
      <c r="D2781" s="315">
        <v>5</v>
      </c>
      <c r="E2781" s="319">
        <v>1.7118120518280193</v>
      </c>
      <c r="F2781" s="319">
        <v>1.0559060259140096</v>
      </c>
      <c r="G2781" s="319">
        <v>6.8472482073120773</v>
      </c>
      <c r="H2781" s="316">
        <f t="shared" si="86"/>
        <v>18.618510900562391</v>
      </c>
    </row>
    <row r="2782" spans="1:8" x14ac:dyDescent="0.25">
      <c r="A2782" s="321">
        <f t="shared" si="87"/>
        <v>2781</v>
      </c>
      <c r="B2782" s="322">
        <v>0.12</v>
      </c>
      <c r="C2782" s="319">
        <v>20.240709141507978</v>
      </c>
      <c r="D2782" s="315">
        <v>5</v>
      </c>
      <c r="E2782" s="319">
        <v>2.0240709141507978</v>
      </c>
      <c r="F2782" s="319">
        <v>1.2120354570753988</v>
      </c>
      <c r="G2782" s="319">
        <v>8.096283656603191</v>
      </c>
      <c r="H2782" s="316">
        <f t="shared" si="86"/>
        <v>29.988987015728149</v>
      </c>
    </row>
    <row r="2783" spans="1:8" x14ac:dyDescent="0.25">
      <c r="A2783" s="321">
        <f t="shared" si="87"/>
        <v>2782</v>
      </c>
      <c r="B2783" s="322">
        <v>0.12</v>
      </c>
      <c r="C2783" s="319">
        <v>22.219821908511221</v>
      </c>
      <c r="D2783" s="315">
        <v>5</v>
      </c>
      <c r="E2783" s="319">
        <v>2.2219821908511221</v>
      </c>
      <c r="F2783" s="319">
        <v>1.310991095425561</v>
      </c>
      <c r="G2783" s="319">
        <v>8.8879287634044886</v>
      </c>
      <c r="H2783" s="316">
        <f t="shared" si="86"/>
        <v>38.46954339110242</v>
      </c>
    </row>
    <row r="2784" spans="1:8" x14ac:dyDescent="0.25">
      <c r="A2784" s="321">
        <f t="shared" si="87"/>
        <v>2783</v>
      </c>
      <c r="B2784" s="322">
        <v>0.12</v>
      </c>
      <c r="C2784" s="319">
        <v>20.984919097390957</v>
      </c>
      <c r="D2784" s="315">
        <v>5</v>
      </c>
      <c r="E2784" s="319">
        <v>2.0984919097390957</v>
      </c>
      <c r="F2784" s="319">
        <v>1.2492459548695478</v>
      </c>
      <c r="G2784" s="319">
        <v>8.3939676389563829</v>
      </c>
      <c r="H2784" s="316">
        <f t="shared" si="86"/>
        <v>33.061997521164599</v>
      </c>
    </row>
    <row r="2785" spans="1:8" x14ac:dyDescent="0.25">
      <c r="A2785" s="321">
        <f t="shared" si="87"/>
        <v>2784</v>
      </c>
      <c r="B2785" s="322">
        <v>0.12</v>
      </c>
      <c r="C2785" s="319">
        <v>19.55817202135222</v>
      </c>
      <c r="D2785" s="315">
        <v>5</v>
      </c>
      <c r="E2785" s="319">
        <v>1.955817202135222</v>
      </c>
      <c r="F2785" s="319">
        <v>1.177908601067611</v>
      </c>
      <c r="G2785" s="319">
        <v>7.8232688085408881</v>
      </c>
      <c r="H2785" s="316">
        <f t="shared" si="86"/>
        <v>27.293500114371874</v>
      </c>
    </row>
    <row r="2786" spans="1:8" x14ac:dyDescent="0.25">
      <c r="A2786" s="321">
        <f t="shared" si="87"/>
        <v>2785</v>
      </c>
      <c r="B2786" s="322">
        <v>0.12</v>
      </c>
      <c r="C2786" s="319">
        <v>20.477016328659374</v>
      </c>
      <c r="D2786" s="315">
        <v>5</v>
      </c>
      <c r="E2786" s="319">
        <v>2.0477016328659374</v>
      </c>
      <c r="F2786" s="319">
        <v>1.2238508164329687</v>
      </c>
      <c r="G2786" s="319">
        <v>8.1908065314637497</v>
      </c>
      <c r="H2786" s="316">
        <f t="shared" si="86"/>
        <v>30.949609889359778</v>
      </c>
    </row>
    <row r="2787" spans="1:8" x14ac:dyDescent="0.25">
      <c r="A2787" s="321">
        <f t="shared" si="87"/>
        <v>2786</v>
      </c>
      <c r="B2787" s="322">
        <v>0.12</v>
      </c>
      <c r="C2787" s="319">
        <v>21.132257239078172</v>
      </c>
      <c r="D2787" s="315">
        <v>5</v>
      </c>
      <c r="E2787" s="319">
        <v>2.1132257239078172</v>
      </c>
      <c r="F2787" s="319">
        <v>1.2566128619539085</v>
      </c>
      <c r="G2787" s="319">
        <v>8.4529028956312686</v>
      </c>
      <c r="H2787" s="316">
        <f t="shared" si="86"/>
        <v>33.686963086977691</v>
      </c>
    </row>
    <row r="2788" spans="1:8" x14ac:dyDescent="0.25">
      <c r="A2788" s="321">
        <f t="shared" si="87"/>
        <v>2787</v>
      </c>
      <c r="B2788" s="322">
        <v>0.12</v>
      </c>
      <c r="C2788" s="319">
        <v>20.971813278738409</v>
      </c>
      <c r="D2788" s="315">
        <v>5</v>
      </c>
      <c r="E2788" s="319">
        <v>2.0971813278738409</v>
      </c>
      <c r="F2788" s="319">
        <v>1.2485906639369204</v>
      </c>
      <c r="G2788" s="319">
        <v>8.3887253114953637</v>
      </c>
      <c r="H2788" s="316">
        <f t="shared" si="86"/>
        <v>33.00667174624526</v>
      </c>
    </row>
    <row r="2789" spans="1:8" x14ac:dyDescent="0.25">
      <c r="A2789" s="321">
        <f t="shared" si="87"/>
        <v>2788</v>
      </c>
      <c r="B2789" s="322">
        <v>0.12</v>
      </c>
      <c r="C2789" s="319">
        <v>18.89369064476341</v>
      </c>
      <c r="D2789" s="315">
        <v>5</v>
      </c>
      <c r="E2789" s="319">
        <v>1.889369064476341</v>
      </c>
      <c r="F2789" s="319">
        <v>1.1446845322381705</v>
      </c>
      <c r="G2789" s="319">
        <v>7.557476257905364</v>
      </c>
      <c r="H2789" s="316">
        <f t="shared" si="86"/>
        <v>24.782247537463725</v>
      </c>
    </row>
    <row r="2790" spans="1:8" x14ac:dyDescent="0.25">
      <c r="A2790" s="321">
        <f t="shared" si="87"/>
        <v>2789</v>
      </c>
      <c r="B2790" s="322">
        <v>0.12</v>
      </c>
      <c r="C2790" s="319">
        <v>22.233473423984833</v>
      </c>
      <c r="D2790" s="315">
        <v>5</v>
      </c>
      <c r="E2790" s="319">
        <v>2.2233473423984833</v>
      </c>
      <c r="F2790" s="319">
        <v>1.3116736711992416</v>
      </c>
      <c r="G2790" s="319">
        <v>8.8933893695939332</v>
      </c>
      <c r="H2790" s="316">
        <f t="shared" si="86"/>
        <v>38.531472819605739</v>
      </c>
    </row>
    <row r="2791" spans="1:8" x14ac:dyDescent="0.25">
      <c r="A2791" s="321">
        <f t="shared" si="87"/>
        <v>2790</v>
      </c>
      <c r="B2791" s="322">
        <v>0.12</v>
      </c>
      <c r="C2791" s="319">
        <v>20.62178514781408</v>
      </c>
      <c r="D2791" s="315">
        <v>5</v>
      </c>
      <c r="E2791" s="319">
        <v>2.062178514781408</v>
      </c>
      <c r="F2791" s="319">
        <v>1.231089257390704</v>
      </c>
      <c r="G2791" s="319">
        <v>8.248714059125632</v>
      </c>
      <c r="H2791" s="316">
        <f t="shared" si="86"/>
        <v>31.545076445960895</v>
      </c>
    </row>
    <row r="2792" spans="1:8" x14ac:dyDescent="0.25">
      <c r="A2792" s="321">
        <f t="shared" si="87"/>
        <v>2791</v>
      </c>
      <c r="B2792" s="322">
        <v>0.12</v>
      </c>
      <c r="C2792" s="319">
        <v>19.673977981728967</v>
      </c>
      <c r="D2792" s="315">
        <v>5</v>
      </c>
      <c r="E2792" s="319">
        <v>1.9673977981728967</v>
      </c>
      <c r="F2792" s="319">
        <v>1.1836988990864483</v>
      </c>
      <c r="G2792" s="319">
        <v>7.8695911926915869</v>
      </c>
      <c r="H2792" s="316">
        <f t="shared" si="86"/>
        <v>27.742562473510546</v>
      </c>
    </row>
    <row r="2793" spans="1:8" x14ac:dyDescent="0.25">
      <c r="A2793" s="321">
        <f t="shared" si="87"/>
        <v>2792</v>
      </c>
      <c r="B2793" s="322">
        <v>0.12</v>
      </c>
      <c r="C2793" s="319">
        <v>20.788872966950294</v>
      </c>
      <c r="D2793" s="315">
        <v>5</v>
      </c>
      <c r="E2793" s="319">
        <v>2.0788872966950294</v>
      </c>
      <c r="F2793" s="319">
        <v>1.2394436483475146</v>
      </c>
      <c r="G2793" s="319">
        <v>8.3155491867801175</v>
      </c>
      <c r="H2793" s="316">
        <f t="shared" si="86"/>
        <v>32.238920293910986</v>
      </c>
    </row>
    <row r="2794" spans="1:8" x14ac:dyDescent="0.25">
      <c r="A2794" s="321">
        <f t="shared" si="87"/>
        <v>2793</v>
      </c>
      <c r="B2794" s="322">
        <v>0.12</v>
      </c>
      <c r="C2794" s="319">
        <v>22.28179033001652</v>
      </c>
      <c r="D2794" s="315">
        <v>5</v>
      </c>
      <c r="E2794" s="319">
        <v>2.228179033001652</v>
      </c>
      <c r="F2794" s="319">
        <v>1.3140895165008259</v>
      </c>
      <c r="G2794" s="319">
        <v>8.9127161320066079</v>
      </c>
      <c r="H2794" s="316">
        <f t="shared" si="86"/>
        <v>38.751037847317392</v>
      </c>
    </row>
    <row r="2795" spans="1:8" x14ac:dyDescent="0.25">
      <c r="A2795" s="321">
        <f t="shared" si="87"/>
        <v>2794</v>
      </c>
      <c r="B2795" s="322">
        <v>0.12</v>
      </c>
      <c r="C2795" s="319">
        <v>20.253812686423771</v>
      </c>
      <c r="D2795" s="315">
        <v>5</v>
      </c>
      <c r="E2795" s="319">
        <v>2.0253812686423771</v>
      </c>
      <c r="F2795" s="319">
        <v>1.2126906343211885</v>
      </c>
      <c r="G2795" s="319">
        <v>8.1015250745695084</v>
      </c>
      <c r="H2795" s="316">
        <f t="shared" si="86"/>
        <v>30.041885811357972</v>
      </c>
    </row>
    <row r="2796" spans="1:8" x14ac:dyDescent="0.25">
      <c r="A2796" s="321">
        <f t="shared" si="87"/>
        <v>2795</v>
      </c>
      <c r="B2796" s="322">
        <v>0.12</v>
      </c>
      <c r="C2796" s="319">
        <v>17.775921656284481</v>
      </c>
      <c r="D2796" s="315">
        <v>5</v>
      </c>
      <c r="E2796" s="319">
        <v>1.7775921656284481</v>
      </c>
      <c r="F2796" s="319">
        <v>1.088796082814224</v>
      </c>
      <c r="G2796" s="319">
        <v>7.1103686625137925</v>
      </c>
      <c r="H2796" s="316">
        <f t="shared" si="86"/>
        <v>20.809243209927494</v>
      </c>
    </row>
    <row r="2797" spans="1:8" x14ac:dyDescent="0.25">
      <c r="A2797" s="321">
        <f t="shared" si="87"/>
        <v>2796</v>
      </c>
      <c r="B2797" s="322">
        <v>0.12</v>
      </c>
      <c r="C2797" s="319">
        <v>18.06755567988148</v>
      </c>
      <c r="D2797" s="315">
        <v>5</v>
      </c>
      <c r="E2797" s="319">
        <v>1.806755567988148</v>
      </c>
      <c r="F2797" s="319">
        <v>1.1033777839940739</v>
      </c>
      <c r="G2797" s="319">
        <v>7.2270222719525918</v>
      </c>
      <c r="H2797" s="316">
        <f t="shared" si="86"/>
        <v>21.815431472674994</v>
      </c>
    </row>
    <row r="2798" spans="1:8" x14ac:dyDescent="0.25">
      <c r="A2798" s="321">
        <f t="shared" si="87"/>
        <v>2797</v>
      </c>
      <c r="B2798" s="322">
        <v>0.12</v>
      </c>
      <c r="C2798" s="319">
        <v>19.180104168772232</v>
      </c>
      <c r="D2798" s="315">
        <v>5</v>
      </c>
      <c r="E2798" s="319">
        <v>1.9180104168772232</v>
      </c>
      <c r="F2798" s="319">
        <v>1.1590052084386115</v>
      </c>
      <c r="G2798" s="319">
        <v>7.6720416675088927</v>
      </c>
      <c r="H2798" s="316">
        <f t="shared" si="86"/>
        <v>25.851018880121316</v>
      </c>
    </row>
    <row r="2799" spans="1:8" x14ac:dyDescent="0.25">
      <c r="A2799" s="321">
        <f t="shared" si="87"/>
        <v>2798</v>
      </c>
      <c r="B2799" s="322">
        <v>0.12</v>
      </c>
      <c r="C2799" s="319">
        <v>20.665449988446198</v>
      </c>
      <c r="D2799" s="315">
        <v>5</v>
      </c>
      <c r="E2799" s="319">
        <v>2.0665449988446198</v>
      </c>
      <c r="F2799" s="319">
        <v>1.2332724994223099</v>
      </c>
      <c r="G2799" s="319">
        <v>8.2661799953784794</v>
      </c>
      <c r="H2799" s="316">
        <f t="shared" si="86"/>
        <v>31.725717803005267</v>
      </c>
    </row>
    <row r="2800" spans="1:8" x14ac:dyDescent="0.25">
      <c r="A2800" s="321">
        <f t="shared" si="87"/>
        <v>2799</v>
      </c>
      <c r="B2800" s="322">
        <v>0.12</v>
      </c>
      <c r="C2800" s="319">
        <v>22.730821506702341</v>
      </c>
      <c r="D2800" s="315">
        <v>5</v>
      </c>
      <c r="E2800" s="319">
        <v>2.2730821506702341</v>
      </c>
      <c r="F2800" s="319">
        <v>1.336541075335117</v>
      </c>
      <c r="G2800" s="319">
        <v>9.0923286026809365</v>
      </c>
      <c r="H2800" s="316">
        <f t="shared" si="86"/>
        <v>40.819732648142519</v>
      </c>
    </row>
    <row r="2801" spans="1:8" x14ac:dyDescent="0.25">
      <c r="A2801" s="321">
        <f t="shared" si="87"/>
        <v>2800</v>
      </c>
      <c r="B2801" s="322">
        <v>0.12</v>
      </c>
      <c r="C2801" s="319">
        <v>19.236858911899617</v>
      </c>
      <c r="D2801" s="315">
        <v>5</v>
      </c>
      <c r="E2801" s="319">
        <v>1.9236858911899617</v>
      </c>
      <c r="F2801" s="319">
        <v>1.1618429455949808</v>
      </c>
      <c r="G2801" s="319">
        <v>7.6947435647598468</v>
      </c>
      <c r="H2801" s="316">
        <f t="shared" si="86"/>
        <v>26.065260309729688</v>
      </c>
    </row>
    <row r="2802" spans="1:8" x14ac:dyDescent="0.25">
      <c r="A2802" s="321">
        <f t="shared" si="87"/>
        <v>2801</v>
      </c>
      <c r="B2802" s="322">
        <v>0.12</v>
      </c>
      <c r="C2802" s="319">
        <v>19.71438228385523</v>
      </c>
      <c r="D2802" s="315">
        <v>5</v>
      </c>
      <c r="E2802" s="319">
        <v>1.971438228385523</v>
      </c>
      <c r="F2802" s="319">
        <v>1.1857191141927614</v>
      </c>
      <c r="G2802" s="319">
        <v>7.8857529135420918</v>
      </c>
      <c r="H2802" s="316">
        <f t="shared" si="86"/>
        <v>27.90003510190288</v>
      </c>
    </row>
    <row r="2803" spans="1:8" x14ac:dyDescent="0.25">
      <c r="A2803" s="321">
        <f t="shared" si="87"/>
        <v>2802</v>
      </c>
      <c r="B2803" s="322">
        <v>0.12</v>
      </c>
      <c r="C2803" s="319">
        <v>20.759191607357934</v>
      </c>
      <c r="D2803" s="315">
        <v>5</v>
      </c>
      <c r="E2803" s="319">
        <v>2.0759191607357934</v>
      </c>
      <c r="F2803" s="319">
        <v>1.2379595803678967</v>
      </c>
      <c r="G2803" s="319">
        <v>8.3036766429431736</v>
      </c>
      <c r="H2803" s="316">
        <f t="shared" si="86"/>
        <v>32.115151812053369</v>
      </c>
    </row>
    <row r="2804" spans="1:8" x14ac:dyDescent="0.25">
      <c r="A2804" s="321">
        <f t="shared" si="87"/>
        <v>2803</v>
      </c>
      <c r="B2804" s="322">
        <v>0.12</v>
      </c>
      <c r="C2804" s="319">
        <v>15.655780367087573</v>
      </c>
      <c r="D2804" s="315">
        <v>5</v>
      </c>
      <c r="E2804" s="319">
        <v>1.5655780367087573</v>
      </c>
      <c r="F2804" s="319">
        <v>0.9827890183543786</v>
      </c>
      <c r="G2804" s="319">
        <v>6.2623121468350291</v>
      </c>
      <c r="H2804" s="316">
        <f t="shared" si="86"/>
        <v>14.139516994728424</v>
      </c>
    </row>
    <row r="2805" spans="1:8" x14ac:dyDescent="0.25">
      <c r="A2805" s="321">
        <f t="shared" si="87"/>
        <v>2804</v>
      </c>
      <c r="B2805" s="322">
        <v>0.12</v>
      </c>
      <c r="C2805" s="319">
        <v>18.362668520712759</v>
      </c>
      <c r="D2805" s="315">
        <v>5</v>
      </c>
      <c r="E2805" s="319">
        <v>1.8362668520712759</v>
      </c>
      <c r="F2805" s="319">
        <v>1.1181334260356379</v>
      </c>
      <c r="G2805" s="319">
        <v>7.3450674082851037</v>
      </c>
      <c r="H2805" s="316">
        <f t="shared" si="86"/>
        <v>22.855468931187239</v>
      </c>
    </row>
    <row r="2806" spans="1:8" x14ac:dyDescent="0.25">
      <c r="A2806" s="321">
        <f t="shared" si="87"/>
        <v>2805</v>
      </c>
      <c r="B2806" s="322">
        <v>0.12</v>
      </c>
      <c r="C2806" s="319">
        <v>20.230540990742156</v>
      </c>
      <c r="D2806" s="315">
        <v>5</v>
      </c>
      <c r="E2806" s="319">
        <v>2.0230540990742156</v>
      </c>
      <c r="F2806" s="319">
        <v>1.2115270495371078</v>
      </c>
      <c r="G2806" s="319">
        <v>8.0922163962968625</v>
      </c>
      <c r="H2806" s="316">
        <f t="shared" si="86"/>
        <v>29.947968213025412</v>
      </c>
    </row>
    <row r="2807" spans="1:8" x14ac:dyDescent="0.25">
      <c r="A2807" s="321">
        <f t="shared" si="87"/>
        <v>2806</v>
      </c>
      <c r="B2807" s="322">
        <v>0.12</v>
      </c>
      <c r="C2807" s="319">
        <v>22.658398443600163</v>
      </c>
      <c r="D2807" s="315">
        <v>5</v>
      </c>
      <c r="E2807" s="319">
        <v>2.2658398443600163</v>
      </c>
      <c r="F2807" s="319">
        <v>1.3329199221800081</v>
      </c>
      <c r="G2807" s="319">
        <v>9.0633593774400651</v>
      </c>
      <c r="H2807" s="316">
        <f t="shared" si="86"/>
        <v>40.482637054978596</v>
      </c>
    </row>
    <row r="2808" spans="1:8" x14ac:dyDescent="0.25">
      <c r="A2808" s="321">
        <f t="shared" si="87"/>
        <v>2807</v>
      </c>
      <c r="B2808" s="322">
        <v>0.12</v>
      </c>
      <c r="C2808" s="319">
        <v>21.776293174771126</v>
      </c>
      <c r="D2808" s="315">
        <v>5</v>
      </c>
      <c r="E2808" s="319">
        <v>2.1776293174771126</v>
      </c>
      <c r="F2808" s="319">
        <v>1.2888146587385563</v>
      </c>
      <c r="G2808" s="319">
        <v>8.7105172699084505</v>
      </c>
      <c r="H2808" s="316">
        <f t="shared" si="86"/>
        <v>36.483080346827109</v>
      </c>
    </row>
    <row r="2809" spans="1:8" x14ac:dyDescent="0.25">
      <c r="A2809" s="321">
        <f t="shared" si="87"/>
        <v>2808</v>
      </c>
      <c r="B2809" s="322">
        <v>0.12</v>
      </c>
      <c r="C2809" s="319">
        <v>18.508924363704864</v>
      </c>
      <c r="D2809" s="315">
        <v>5</v>
      </c>
      <c r="E2809" s="319">
        <v>1.8508924363704864</v>
      </c>
      <c r="F2809" s="319">
        <v>1.1254462181852432</v>
      </c>
      <c r="G2809" s="319">
        <v>7.4035697454819456</v>
      </c>
      <c r="H2809" s="316">
        <f t="shared" si="86"/>
        <v>23.379048599487405</v>
      </c>
    </row>
    <row r="2810" spans="1:8" x14ac:dyDescent="0.25">
      <c r="A2810" s="321">
        <f t="shared" si="87"/>
        <v>2809</v>
      </c>
      <c r="B2810" s="322">
        <v>0.12</v>
      </c>
      <c r="C2810" s="319">
        <v>21.581915967108216</v>
      </c>
      <c r="D2810" s="315">
        <v>5</v>
      </c>
      <c r="E2810" s="319">
        <v>2.1581915967108216</v>
      </c>
      <c r="F2810" s="319">
        <v>1.2790957983554108</v>
      </c>
      <c r="G2810" s="319">
        <v>8.6327663868432865</v>
      </c>
      <c r="H2810" s="316">
        <f t="shared" si="86"/>
        <v>35.62815362203893</v>
      </c>
    </row>
    <row r="2811" spans="1:8" x14ac:dyDescent="0.25">
      <c r="A2811" s="321">
        <f t="shared" si="87"/>
        <v>2810</v>
      </c>
      <c r="B2811" s="322">
        <v>0.12</v>
      </c>
      <c r="C2811" s="319">
        <v>20.667391759634484</v>
      </c>
      <c r="D2811" s="315">
        <v>5</v>
      </c>
      <c r="E2811" s="319">
        <v>2.0667391759634484</v>
      </c>
      <c r="F2811" s="319">
        <v>1.2333695879817241</v>
      </c>
      <c r="G2811" s="319">
        <v>8.2669567038537934</v>
      </c>
      <c r="H2811" s="316">
        <f t="shared" si="86"/>
        <v>31.733762079531047</v>
      </c>
    </row>
    <row r="2812" spans="1:8" x14ac:dyDescent="0.25">
      <c r="A2812" s="321">
        <f t="shared" si="87"/>
        <v>2811</v>
      </c>
      <c r="B2812" s="322">
        <v>0.12</v>
      </c>
      <c r="C2812" s="319">
        <v>18.713794866489479</v>
      </c>
      <c r="D2812" s="315">
        <v>5</v>
      </c>
      <c r="E2812" s="319">
        <v>1.8713794866489479</v>
      </c>
      <c r="F2812" s="319">
        <v>1.1356897433244739</v>
      </c>
      <c r="G2812" s="319">
        <v>7.4855179465957917</v>
      </c>
      <c r="H2812" s="316">
        <f t="shared" si="86"/>
        <v>24.121538127062763</v>
      </c>
    </row>
    <row r="2813" spans="1:8" x14ac:dyDescent="0.25">
      <c r="A2813" s="321">
        <f t="shared" si="87"/>
        <v>2812</v>
      </c>
      <c r="B2813" s="322">
        <v>0.12</v>
      </c>
      <c r="C2813" s="319">
        <v>18.470875652856193</v>
      </c>
      <c r="D2813" s="315">
        <v>5</v>
      </c>
      <c r="E2813" s="319">
        <v>1.8470875652856193</v>
      </c>
      <c r="F2813" s="319">
        <v>1.1235437826428096</v>
      </c>
      <c r="G2813" s="319">
        <v>7.3883502611424774</v>
      </c>
      <c r="H2813" s="316">
        <f t="shared" si="86"/>
        <v>23.242318993885945</v>
      </c>
    </row>
    <row r="2814" spans="1:8" x14ac:dyDescent="0.25">
      <c r="A2814" s="321">
        <f t="shared" si="87"/>
        <v>2813</v>
      </c>
      <c r="B2814" s="322">
        <v>0.12</v>
      </c>
      <c r="C2814" s="319">
        <v>18.644916558987461</v>
      </c>
      <c r="D2814" s="315">
        <v>5</v>
      </c>
      <c r="E2814" s="319">
        <v>1.8644916558987461</v>
      </c>
      <c r="F2814" s="319">
        <v>1.132245827949373</v>
      </c>
      <c r="G2814" s="319">
        <v>7.4579666235949844</v>
      </c>
      <c r="H2814" s="316">
        <f t="shared" si="86"/>
        <v>23.87072829060552</v>
      </c>
    </row>
    <row r="2815" spans="1:8" x14ac:dyDescent="0.25">
      <c r="A2815" s="321">
        <f t="shared" si="87"/>
        <v>2814</v>
      </c>
      <c r="B2815" s="322">
        <v>0.12</v>
      </c>
      <c r="C2815" s="319">
        <v>20.179170456249267</v>
      </c>
      <c r="D2815" s="315">
        <v>5</v>
      </c>
      <c r="E2815" s="319">
        <v>2.0179170456249267</v>
      </c>
      <c r="F2815" s="319">
        <v>1.2089585228124633</v>
      </c>
      <c r="G2815" s="319">
        <v>8.0716681824997067</v>
      </c>
      <c r="H2815" s="316">
        <f t="shared" si="86"/>
        <v>29.741135888304619</v>
      </c>
    </row>
    <row r="2816" spans="1:8" x14ac:dyDescent="0.25">
      <c r="A2816" s="321">
        <f t="shared" si="87"/>
        <v>2815</v>
      </c>
      <c r="B2816" s="322">
        <v>0.12</v>
      </c>
      <c r="C2816" s="319">
        <v>21.374005478282925</v>
      </c>
      <c r="D2816" s="315">
        <v>5</v>
      </c>
      <c r="E2816" s="319">
        <v>2.1374005478282925</v>
      </c>
      <c r="F2816" s="319">
        <v>1.2687002739141462</v>
      </c>
      <c r="G2816" s="319">
        <v>8.5496021913131699</v>
      </c>
      <c r="H2816" s="316">
        <f t="shared" si="86"/>
        <v>34.724256244704506</v>
      </c>
    </row>
    <row r="2817" spans="1:8" x14ac:dyDescent="0.25">
      <c r="A2817" s="321">
        <f t="shared" si="87"/>
        <v>2816</v>
      </c>
      <c r="B2817" s="322">
        <v>0.12</v>
      </c>
      <c r="C2817" s="319">
        <v>21.883008735603653</v>
      </c>
      <c r="D2817" s="315">
        <v>5</v>
      </c>
      <c r="E2817" s="319">
        <v>2.1883008735603653</v>
      </c>
      <c r="F2817" s="319">
        <v>1.2941504367801826</v>
      </c>
      <c r="G2817" s="319">
        <v>8.7532034942414612</v>
      </c>
      <c r="H2817" s="316">
        <f t="shared" si="86"/>
        <v>36.956499912363647</v>
      </c>
    </row>
    <row r="2818" spans="1:8" x14ac:dyDescent="0.25">
      <c r="A2818" s="321">
        <f t="shared" si="87"/>
        <v>2817</v>
      </c>
      <c r="B2818" s="322">
        <v>0.12</v>
      </c>
      <c r="C2818" s="319">
        <v>16.461428963812068</v>
      </c>
      <c r="D2818" s="315">
        <v>5</v>
      </c>
      <c r="E2818" s="319">
        <v>1.6461428963812068</v>
      </c>
      <c r="F2818" s="319">
        <v>1.0230714481906034</v>
      </c>
      <c r="G2818" s="319">
        <v>6.5845715855248272</v>
      </c>
      <c r="H2818" s="316">
        <f t="shared" si="86"/>
        <v>16.540383482484287</v>
      </c>
    </row>
    <row r="2819" spans="1:8" x14ac:dyDescent="0.25">
      <c r="A2819" s="321">
        <f t="shared" si="87"/>
        <v>2818</v>
      </c>
      <c r="B2819" s="322">
        <v>0.12</v>
      </c>
      <c r="C2819" s="319">
        <v>21.509115463704802</v>
      </c>
      <c r="D2819" s="315">
        <v>5</v>
      </c>
      <c r="E2819" s="319">
        <v>2.1509115463704802</v>
      </c>
      <c r="F2819" s="319">
        <v>1.2754557731852401</v>
      </c>
      <c r="G2819" s="319">
        <v>8.6036461854819208</v>
      </c>
      <c r="H2819" s="316">
        <f t="shared" ref="H2819:H2882" si="88">-C2819+PV(B2819,D2819,-(G2819-F2819)*E2819)</f>
        <v>35.310410158272887</v>
      </c>
    </row>
    <row r="2820" spans="1:8" x14ac:dyDescent="0.25">
      <c r="A2820" s="321">
        <f t="shared" ref="A2820:A2883" si="89">A2819+1</f>
        <v>2819</v>
      </c>
      <c r="B2820" s="322">
        <v>0.12</v>
      </c>
      <c r="C2820" s="319">
        <v>23.677932909340598</v>
      </c>
      <c r="D2820" s="315">
        <v>5</v>
      </c>
      <c r="E2820" s="319">
        <v>2.3677932909340598</v>
      </c>
      <c r="F2820" s="319">
        <v>1.3838966454670298</v>
      </c>
      <c r="G2820" s="319">
        <v>9.4711731637362391</v>
      </c>
      <c r="H2820" s="316">
        <f t="shared" si="88"/>
        <v>45.349923279769868</v>
      </c>
    </row>
    <row r="2821" spans="1:8" x14ac:dyDescent="0.25">
      <c r="A2821" s="321">
        <f t="shared" si="89"/>
        <v>2820</v>
      </c>
      <c r="B2821" s="322">
        <v>0.12</v>
      </c>
      <c r="C2821" s="319">
        <v>17.850741237925831</v>
      </c>
      <c r="D2821" s="315">
        <v>5</v>
      </c>
      <c r="E2821" s="319">
        <v>1.7850741237925831</v>
      </c>
      <c r="F2821" s="319">
        <v>1.0925370618962915</v>
      </c>
      <c r="G2821" s="319">
        <v>7.1402964951703325</v>
      </c>
      <c r="H2821" s="316">
        <f t="shared" si="88"/>
        <v>21.065337140875016</v>
      </c>
    </row>
    <row r="2822" spans="1:8" x14ac:dyDescent="0.25">
      <c r="A2822" s="321">
        <f t="shared" si="89"/>
        <v>2821</v>
      </c>
      <c r="B2822" s="322">
        <v>0.12</v>
      </c>
      <c r="C2822" s="319">
        <v>13.968522176146507</v>
      </c>
      <c r="D2822" s="315">
        <v>5</v>
      </c>
      <c r="E2822" s="319">
        <v>1.3968522176146507</v>
      </c>
      <c r="F2822" s="319">
        <v>0.89842610880732532</v>
      </c>
      <c r="G2822" s="319">
        <v>5.5874088704586029</v>
      </c>
      <c r="H2822" s="316">
        <f t="shared" si="88"/>
        <v>9.6420985585338883</v>
      </c>
    </row>
    <row r="2823" spans="1:8" x14ac:dyDescent="0.25">
      <c r="A2823" s="321">
        <f t="shared" si="89"/>
        <v>2822</v>
      </c>
      <c r="B2823" s="322">
        <v>0.12</v>
      </c>
      <c r="C2823" s="319">
        <v>22.198703441536054</v>
      </c>
      <c r="D2823" s="315">
        <v>5</v>
      </c>
      <c r="E2823" s="319">
        <v>2.2198703441536054</v>
      </c>
      <c r="F2823" s="319">
        <v>1.3099351720768027</v>
      </c>
      <c r="G2823" s="319">
        <v>8.8794813766144216</v>
      </c>
      <c r="H2823" s="316">
        <f t="shared" si="88"/>
        <v>38.373833147498857</v>
      </c>
    </row>
    <row r="2824" spans="1:8" x14ac:dyDescent="0.25">
      <c r="A2824" s="321">
        <f t="shared" si="89"/>
        <v>2823</v>
      </c>
      <c r="B2824" s="322">
        <v>0.12</v>
      </c>
      <c r="C2824" s="319">
        <v>20.89520881374483</v>
      </c>
      <c r="D2824" s="315">
        <v>5</v>
      </c>
      <c r="E2824" s="319">
        <v>2.089520881374483</v>
      </c>
      <c r="F2824" s="319">
        <v>1.2447604406872415</v>
      </c>
      <c r="G2824" s="319">
        <v>8.358083525497932</v>
      </c>
      <c r="H2824" s="316">
        <f t="shared" si="88"/>
        <v>32.6841556075209</v>
      </c>
    </row>
    <row r="2825" spans="1:8" x14ac:dyDescent="0.25">
      <c r="A2825" s="321">
        <f t="shared" si="89"/>
        <v>2824</v>
      </c>
      <c r="B2825" s="322">
        <v>0.12</v>
      </c>
      <c r="C2825" s="319">
        <v>19.373717400885653</v>
      </c>
      <c r="D2825" s="315">
        <v>5</v>
      </c>
      <c r="E2825" s="319">
        <v>1.9373717400885653</v>
      </c>
      <c r="F2825" s="319">
        <v>1.1686858700442826</v>
      </c>
      <c r="G2825" s="319">
        <v>7.7494869603542611</v>
      </c>
      <c r="H2825" s="316">
        <f t="shared" si="88"/>
        <v>26.585225604833795</v>
      </c>
    </row>
    <row r="2826" spans="1:8" x14ac:dyDescent="0.25">
      <c r="A2826" s="321">
        <f t="shared" si="89"/>
        <v>2825</v>
      </c>
      <c r="B2826" s="322">
        <v>0.12</v>
      </c>
      <c r="C2826" s="319">
        <v>19.537610619881889</v>
      </c>
      <c r="D2826" s="315">
        <v>5</v>
      </c>
      <c r="E2826" s="319">
        <v>1.9537610619881889</v>
      </c>
      <c r="F2826" s="319">
        <v>1.1768805309940944</v>
      </c>
      <c r="G2826" s="319">
        <v>7.8150442479527555</v>
      </c>
      <c r="H2826" s="316">
        <f t="shared" si="88"/>
        <v>27.214122646825167</v>
      </c>
    </row>
    <row r="2827" spans="1:8" x14ac:dyDescent="0.25">
      <c r="A2827" s="321">
        <f t="shared" si="89"/>
        <v>2826</v>
      </c>
      <c r="B2827" s="322">
        <v>0.12</v>
      </c>
      <c r="C2827" s="319">
        <v>21.522571437817533</v>
      </c>
      <c r="D2827" s="315">
        <v>5</v>
      </c>
      <c r="E2827" s="319">
        <v>2.1522571437817533</v>
      </c>
      <c r="F2827" s="319">
        <v>1.2761285718908766</v>
      </c>
      <c r="G2827" s="319">
        <v>8.609028575127013</v>
      </c>
      <c r="H2827" s="316">
        <f t="shared" si="88"/>
        <v>35.369039055342988</v>
      </c>
    </row>
    <row r="2828" spans="1:8" x14ac:dyDescent="0.25">
      <c r="A2828" s="321">
        <f t="shared" si="89"/>
        <v>2827</v>
      </c>
      <c r="B2828" s="322">
        <v>0.12</v>
      </c>
      <c r="C2828" s="319">
        <v>17.393624653341249</v>
      </c>
      <c r="D2828" s="315">
        <v>5</v>
      </c>
      <c r="E2828" s="319">
        <v>1.7393624653341249</v>
      </c>
      <c r="F2828" s="319">
        <v>1.0696812326670624</v>
      </c>
      <c r="G2828" s="319">
        <v>6.9574498613364995</v>
      </c>
      <c r="H2828" s="316">
        <f t="shared" si="88"/>
        <v>19.522757787977206</v>
      </c>
    </row>
    <row r="2829" spans="1:8" x14ac:dyDescent="0.25">
      <c r="A2829" s="321">
        <f t="shared" si="89"/>
        <v>2828</v>
      </c>
      <c r="B2829" s="322">
        <v>0.12</v>
      </c>
      <c r="C2829" s="319">
        <v>22.948263500002213</v>
      </c>
      <c r="D2829" s="315">
        <v>5</v>
      </c>
      <c r="E2829" s="319">
        <v>2.2948263500002213</v>
      </c>
      <c r="F2829" s="319">
        <v>1.3474131750001106</v>
      </c>
      <c r="G2829" s="319">
        <v>9.1793054000008851</v>
      </c>
      <c r="H2829" s="316">
        <f t="shared" si="88"/>
        <v>41.839775919296088</v>
      </c>
    </row>
    <row r="2830" spans="1:8" x14ac:dyDescent="0.25">
      <c r="A2830" s="321">
        <f t="shared" si="89"/>
        <v>2829</v>
      </c>
      <c r="B2830" s="322">
        <v>0.12</v>
      </c>
      <c r="C2830" s="319">
        <v>19.289095740095945</v>
      </c>
      <c r="D2830" s="315">
        <v>5</v>
      </c>
      <c r="E2830" s="319">
        <v>1.9289095740095945</v>
      </c>
      <c r="F2830" s="319">
        <v>1.1644547870047972</v>
      </c>
      <c r="G2830" s="319">
        <v>7.715638296038378</v>
      </c>
      <c r="H2830" s="316">
        <f t="shared" si="88"/>
        <v>26.263165542338108</v>
      </c>
    </row>
    <row r="2831" spans="1:8" x14ac:dyDescent="0.25">
      <c r="A2831" s="321">
        <f t="shared" si="89"/>
        <v>2830</v>
      </c>
      <c r="B2831" s="322">
        <v>0.12</v>
      </c>
      <c r="C2831" s="319">
        <v>22.048946043942124</v>
      </c>
      <c r="D2831" s="315">
        <v>5</v>
      </c>
      <c r="E2831" s="319">
        <v>2.2048946043942124</v>
      </c>
      <c r="F2831" s="319">
        <v>1.3024473021971061</v>
      </c>
      <c r="G2831" s="319">
        <v>8.8195784175768495</v>
      </c>
      <c r="H2831" s="316">
        <f t="shared" si="88"/>
        <v>37.698351647642902</v>
      </c>
    </row>
    <row r="2832" spans="1:8" x14ac:dyDescent="0.25">
      <c r="A2832" s="321">
        <f t="shared" si="89"/>
        <v>2831</v>
      </c>
      <c r="B2832" s="322">
        <v>0.12</v>
      </c>
      <c r="C2832" s="319">
        <v>21.842404344643001</v>
      </c>
      <c r="D2832" s="315">
        <v>5</v>
      </c>
      <c r="E2832" s="319">
        <v>2.1842404344643001</v>
      </c>
      <c r="F2832" s="319">
        <v>1.29212021723215</v>
      </c>
      <c r="G2832" s="319">
        <v>8.7369617378572002</v>
      </c>
      <c r="H2832" s="316">
        <f t="shared" si="88"/>
        <v>36.776028987694261</v>
      </c>
    </row>
    <row r="2833" spans="1:8" x14ac:dyDescent="0.25">
      <c r="A2833" s="321">
        <f t="shared" si="89"/>
        <v>2832</v>
      </c>
      <c r="B2833" s="322">
        <v>0.12</v>
      </c>
      <c r="C2833" s="319">
        <v>21.559424163133372</v>
      </c>
      <c r="D2833" s="315">
        <v>5</v>
      </c>
      <c r="E2833" s="319">
        <v>2.1559424163133372</v>
      </c>
      <c r="F2833" s="319">
        <v>1.2779712081566685</v>
      </c>
      <c r="G2833" s="319">
        <v>8.6237696652533486</v>
      </c>
      <c r="H2833" s="316">
        <f t="shared" si="88"/>
        <v>35.529843630504395</v>
      </c>
    </row>
    <row r="2834" spans="1:8" x14ac:dyDescent="0.25">
      <c r="A2834" s="321">
        <f t="shared" si="89"/>
        <v>2833</v>
      </c>
      <c r="B2834" s="322">
        <v>0.12</v>
      </c>
      <c r="C2834" s="319">
        <v>18.356670403154567</v>
      </c>
      <c r="D2834" s="315">
        <v>5</v>
      </c>
      <c r="E2834" s="319">
        <v>1.8356670403154567</v>
      </c>
      <c r="F2834" s="319">
        <v>1.1178335201577283</v>
      </c>
      <c r="G2834" s="319">
        <v>7.3426681612618268</v>
      </c>
      <c r="H2834" s="316">
        <f t="shared" si="88"/>
        <v>22.834111557288466</v>
      </c>
    </row>
    <row r="2835" spans="1:8" x14ac:dyDescent="0.25">
      <c r="A2835" s="321">
        <f t="shared" si="89"/>
        <v>2834</v>
      </c>
      <c r="B2835" s="322">
        <v>0.12</v>
      </c>
      <c r="C2835" s="319">
        <v>20.765444383432623</v>
      </c>
      <c r="D2835" s="315">
        <v>5</v>
      </c>
      <c r="E2835" s="319">
        <v>2.0765444383432623</v>
      </c>
      <c r="F2835" s="319">
        <v>1.2382722191716311</v>
      </c>
      <c r="G2835" s="319">
        <v>8.3061777533730492</v>
      </c>
      <c r="H2835" s="316">
        <f t="shared" si="88"/>
        <v>32.14120681833716</v>
      </c>
    </row>
    <row r="2836" spans="1:8" x14ac:dyDescent="0.25">
      <c r="A2836" s="321">
        <f t="shared" si="89"/>
        <v>2835</v>
      </c>
      <c r="B2836" s="322">
        <v>0.12</v>
      </c>
      <c r="C2836" s="319">
        <v>21.58966940944083</v>
      </c>
      <c r="D2836" s="315">
        <v>5</v>
      </c>
      <c r="E2836" s="319">
        <v>2.158966940944083</v>
      </c>
      <c r="F2836" s="319">
        <v>1.2794834704720415</v>
      </c>
      <c r="G2836" s="319">
        <v>8.6358677637763321</v>
      </c>
      <c r="H2836" s="316">
        <f t="shared" si="88"/>
        <v>35.662072924888399</v>
      </c>
    </row>
    <row r="2837" spans="1:8" x14ac:dyDescent="0.25">
      <c r="A2837" s="321">
        <f t="shared" si="89"/>
        <v>2836</v>
      </c>
      <c r="B2837" s="322">
        <v>0.12</v>
      </c>
      <c r="C2837" s="319">
        <v>20.737695700081531</v>
      </c>
      <c r="D2837" s="315">
        <v>5</v>
      </c>
      <c r="E2837" s="319">
        <v>2.0737695700081531</v>
      </c>
      <c r="F2837" s="319">
        <v>1.2368847850040765</v>
      </c>
      <c r="G2837" s="319">
        <v>8.2950782800326124</v>
      </c>
      <c r="H2837" s="316">
        <f t="shared" si="88"/>
        <v>32.025654694309587</v>
      </c>
    </row>
    <row r="2838" spans="1:8" x14ac:dyDescent="0.25">
      <c r="A2838" s="321">
        <f t="shared" si="89"/>
        <v>2837</v>
      </c>
      <c r="B2838" s="322">
        <v>0.12</v>
      </c>
      <c r="C2838" s="319">
        <v>21.299213181482628</v>
      </c>
      <c r="D2838" s="315">
        <v>5</v>
      </c>
      <c r="E2838" s="319">
        <v>2.1299213181482628</v>
      </c>
      <c r="F2838" s="319">
        <v>1.2649606590741314</v>
      </c>
      <c r="G2838" s="319">
        <v>8.5196852725930512</v>
      </c>
      <c r="H2838" s="316">
        <f t="shared" si="88"/>
        <v>34.401762063727972</v>
      </c>
    </row>
    <row r="2839" spans="1:8" x14ac:dyDescent="0.25">
      <c r="A2839" s="321">
        <f t="shared" si="89"/>
        <v>2838</v>
      </c>
      <c r="B2839" s="322">
        <v>0.12</v>
      </c>
      <c r="C2839" s="319">
        <v>19.990284322848311</v>
      </c>
      <c r="D2839" s="315">
        <v>5</v>
      </c>
      <c r="E2839" s="319">
        <v>1.9990284322848311</v>
      </c>
      <c r="F2839" s="319">
        <v>1.1995142161424155</v>
      </c>
      <c r="G2839" s="319">
        <v>7.9961137291393243</v>
      </c>
      <c r="H2839" s="316">
        <f t="shared" si="88"/>
        <v>28.986352416850821</v>
      </c>
    </row>
    <row r="2840" spans="1:8" x14ac:dyDescent="0.25">
      <c r="A2840" s="321">
        <f t="shared" si="89"/>
        <v>2839</v>
      </c>
      <c r="B2840" s="322">
        <v>0.12</v>
      </c>
      <c r="C2840" s="319">
        <v>19.484800810023444</v>
      </c>
      <c r="D2840" s="315">
        <v>5</v>
      </c>
      <c r="E2840" s="319">
        <v>1.9484800810023444</v>
      </c>
      <c r="F2840" s="319">
        <v>1.1742400405011721</v>
      </c>
      <c r="G2840" s="319">
        <v>7.7939203240093775</v>
      </c>
      <c r="H2840" s="316">
        <f t="shared" si="88"/>
        <v>27.010738783233002</v>
      </c>
    </row>
    <row r="2841" spans="1:8" x14ac:dyDescent="0.25">
      <c r="A2841" s="321">
        <f t="shared" si="89"/>
        <v>2840</v>
      </c>
      <c r="B2841" s="322">
        <v>0.12</v>
      </c>
      <c r="C2841" s="319">
        <v>21.241742211277597</v>
      </c>
      <c r="D2841" s="315">
        <v>5</v>
      </c>
      <c r="E2841" s="319">
        <v>2.1241742211277597</v>
      </c>
      <c r="F2841" s="319">
        <v>1.2620871105638798</v>
      </c>
      <c r="G2841" s="319">
        <v>8.4966968845110387</v>
      </c>
      <c r="H2841" s="316">
        <f t="shared" si="88"/>
        <v>34.154914114403098</v>
      </c>
    </row>
    <row r="2842" spans="1:8" x14ac:dyDescent="0.25">
      <c r="A2842" s="321">
        <f t="shared" si="89"/>
        <v>2841</v>
      </c>
      <c r="B2842" s="322">
        <v>0.12</v>
      </c>
      <c r="C2842" s="319">
        <v>20.013080807548249</v>
      </c>
      <c r="D2842" s="315">
        <v>5</v>
      </c>
      <c r="E2842" s="319">
        <v>2.0013080807548249</v>
      </c>
      <c r="F2842" s="319">
        <v>1.2006540403774124</v>
      </c>
      <c r="G2842" s="319">
        <v>8.0052323230192997</v>
      </c>
      <c r="H2842" s="316">
        <f t="shared" si="88"/>
        <v>29.076968802080863</v>
      </c>
    </row>
    <row r="2843" spans="1:8" x14ac:dyDescent="0.25">
      <c r="A2843" s="321">
        <f t="shared" si="89"/>
        <v>2842</v>
      </c>
      <c r="B2843" s="322">
        <v>0.12</v>
      </c>
      <c r="C2843" s="319">
        <v>21.280754986510146</v>
      </c>
      <c r="D2843" s="315">
        <v>5</v>
      </c>
      <c r="E2843" s="319">
        <v>2.1280754986510146</v>
      </c>
      <c r="F2843" s="319">
        <v>1.2640377493255073</v>
      </c>
      <c r="G2843" s="319">
        <v>8.5123019946040586</v>
      </c>
      <c r="H2843" s="316">
        <f t="shared" si="88"/>
        <v>34.322390008429494</v>
      </c>
    </row>
    <row r="2844" spans="1:8" x14ac:dyDescent="0.25">
      <c r="A2844" s="321">
        <f t="shared" si="89"/>
        <v>2843</v>
      </c>
      <c r="B2844" s="322">
        <v>0.12</v>
      </c>
      <c r="C2844" s="319">
        <v>18.932175913068932</v>
      </c>
      <c r="D2844" s="315">
        <v>5</v>
      </c>
      <c r="E2844" s="319">
        <v>1.8932175913068932</v>
      </c>
      <c r="F2844" s="319">
        <v>1.1466087956534465</v>
      </c>
      <c r="G2844" s="319">
        <v>7.5728703652275726</v>
      </c>
      <c r="H2844" s="316">
        <f t="shared" si="88"/>
        <v>24.924654071693809</v>
      </c>
    </row>
    <row r="2845" spans="1:8" x14ac:dyDescent="0.25">
      <c r="A2845" s="321">
        <f t="shared" si="89"/>
        <v>2844</v>
      </c>
      <c r="B2845" s="322">
        <v>0.12</v>
      </c>
      <c r="C2845" s="319">
        <v>20.53546955314232</v>
      </c>
      <c r="D2845" s="315">
        <v>5</v>
      </c>
      <c r="E2845" s="319">
        <v>2.053546955314232</v>
      </c>
      <c r="F2845" s="319">
        <v>1.226773477657116</v>
      </c>
      <c r="G2845" s="319">
        <v>8.2141878212569281</v>
      </c>
      <c r="H2845" s="316">
        <f t="shared" si="88"/>
        <v>31.189404518210132</v>
      </c>
    </row>
    <row r="2846" spans="1:8" x14ac:dyDescent="0.25">
      <c r="A2846" s="321">
        <f t="shared" si="89"/>
        <v>2845</v>
      </c>
      <c r="B2846" s="322">
        <v>0.12</v>
      </c>
      <c r="C2846" s="319">
        <v>22.403303369646892</v>
      </c>
      <c r="D2846" s="315">
        <v>5</v>
      </c>
      <c r="E2846" s="319">
        <v>2.2403303369646892</v>
      </c>
      <c r="F2846" s="319">
        <v>1.3201651684823446</v>
      </c>
      <c r="G2846" s="319">
        <v>8.9613213478587568</v>
      </c>
      <c r="H2846" s="316">
        <f t="shared" si="88"/>
        <v>39.305829465606358</v>
      </c>
    </row>
    <row r="2847" spans="1:8" x14ac:dyDescent="0.25">
      <c r="A2847" s="321">
        <f t="shared" si="89"/>
        <v>2846</v>
      </c>
      <c r="B2847" s="322">
        <v>0.12</v>
      </c>
      <c r="C2847" s="319">
        <v>19.85905105859274</v>
      </c>
      <c r="D2847" s="315">
        <v>5</v>
      </c>
      <c r="E2847" s="319">
        <v>1.985905105859274</v>
      </c>
      <c r="F2847" s="319">
        <v>1.192952552929637</v>
      </c>
      <c r="G2847" s="319">
        <v>7.9436204234370962</v>
      </c>
      <c r="H2847" s="316">
        <f t="shared" si="88"/>
        <v>28.467248448627906</v>
      </c>
    </row>
    <row r="2848" spans="1:8" x14ac:dyDescent="0.25">
      <c r="A2848" s="321">
        <f t="shared" si="89"/>
        <v>2847</v>
      </c>
      <c r="B2848" s="322">
        <v>0.12</v>
      </c>
      <c r="C2848" s="319">
        <v>21.693379090283997</v>
      </c>
      <c r="D2848" s="315">
        <v>5</v>
      </c>
      <c r="E2848" s="319">
        <v>2.1693379090283997</v>
      </c>
      <c r="F2848" s="319">
        <v>1.2846689545141998</v>
      </c>
      <c r="G2848" s="319">
        <v>8.6773516361135989</v>
      </c>
      <c r="H2848" s="316">
        <f t="shared" si="88"/>
        <v>36.117234396121411</v>
      </c>
    </row>
    <row r="2849" spans="1:8" x14ac:dyDescent="0.25">
      <c r="A2849" s="321">
        <f t="shared" si="89"/>
        <v>2848</v>
      </c>
      <c r="B2849" s="322">
        <v>0.12</v>
      </c>
      <c r="C2849" s="319">
        <v>23.186651156283915</v>
      </c>
      <c r="D2849" s="315">
        <v>5</v>
      </c>
      <c r="E2849" s="319">
        <v>2.3186651156283915</v>
      </c>
      <c r="F2849" s="319">
        <v>1.3593325578141957</v>
      </c>
      <c r="G2849" s="319">
        <v>9.274660462513566</v>
      </c>
      <c r="H2849" s="316">
        <f t="shared" si="88"/>
        <v>42.97178734899002</v>
      </c>
    </row>
    <row r="2850" spans="1:8" x14ac:dyDescent="0.25">
      <c r="A2850" s="321">
        <f t="shared" si="89"/>
        <v>2849</v>
      </c>
      <c r="B2850" s="322">
        <v>0.12</v>
      </c>
      <c r="C2850" s="319">
        <v>19.60103195917327</v>
      </c>
      <c r="D2850" s="315">
        <v>5</v>
      </c>
      <c r="E2850" s="319">
        <v>1.960103195917327</v>
      </c>
      <c r="F2850" s="319">
        <v>1.1800515979586634</v>
      </c>
      <c r="G2850" s="319">
        <v>7.8404127836693078</v>
      </c>
      <c r="H2850" s="316">
        <f t="shared" si="88"/>
        <v>27.459304225605635</v>
      </c>
    </row>
    <row r="2851" spans="1:8" x14ac:dyDescent="0.25">
      <c r="A2851" s="321">
        <f t="shared" si="89"/>
        <v>2850</v>
      </c>
      <c r="B2851" s="322">
        <v>0.12</v>
      </c>
      <c r="C2851" s="319">
        <v>22.288547875650693</v>
      </c>
      <c r="D2851" s="315">
        <v>5</v>
      </c>
      <c r="E2851" s="319">
        <v>2.2288547875650693</v>
      </c>
      <c r="F2851" s="319">
        <v>1.3144273937825346</v>
      </c>
      <c r="G2851" s="319">
        <v>8.9154191502602771</v>
      </c>
      <c r="H2851" s="316">
        <f t="shared" si="88"/>
        <v>38.78179290917879</v>
      </c>
    </row>
    <row r="2852" spans="1:8" x14ac:dyDescent="0.25">
      <c r="A2852" s="321">
        <f t="shared" si="89"/>
        <v>2851</v>
      </c>
      <c r="B2852" s="322">
        <v>0.12</v>
      </c>
      <c r="C2852" s="319">
        <v>20.358936631528195</v>
      </c>
      <c r="D2852" s="315">
        <v>5</v>
      </c>
      <c r="E2852" s="319">
        <v>2.0358936631528195</v>
      </c>
      <c r="F2852" s="319">
        <v>1.2179468315764097</v>
      </c>
      <c r="G2852" s="319">
        <v>8.143574652611278</v>
      </c>
      <c r="H2852" s="316">
        <f t="shared" si="88"/>
        <v>30.467837525032607</v>
      </c>
    </row>
    <row r="2853" spans="1:8" x14ac:dyDescent="0.25">
      <c r="A2853" s="321">
        <f t="shared" si="89"/>
        <v>2852</v>
      </c>
      <c r="B2853" s="322">
        <v>0.12</v>
      </c>
      <c r="C2853" s="319">
        <v>21.067473931470886</v>
      </c>
      <c r="D2853" s="315">
        <v>5</v>
      </c>
      <c r="E2853" s="319">
        <v>2.1067473931470886</v>
      </c>
      <c r="F2853" s="319">
        <v>1.2533736965735442</v>
      </c>
      <c r="G2853" s="319">
        <v>8.4269895725883543</v>
      </c>
      <c r="H2853" s="316">
        <f t="shared" si="88"/>
        <v>33.411496364511272</v>
      </c>
    </row>
    <row r="2854" spans="1:8" x14ac:dyDescent="0.25">
      <c r="A2854" s="321">
        <f t="shared" si="89"/>
        <v>2853</v>
      </c>
      <c r="B2854" s="322">
        <v>0.12</v>
      </c>
      <c r="C2854" s="319">
        <v>23.445838956395164</v>
      </c>
      <c r="D2854" s="315">
        <v>5</v>
      </c>
      <c r="E2854" s="319">
        <v>2.3445838956395164</v>
      </c>
      <c r="F2854" s="319">
        <v>1.3722919478197582</v>
      </c>
      <c r="G2854" s="319">
        <v>9.3783355825580657</v>
      </c>
      <c r="H2854" s="316">
        <f t="shared" si="88"/>
        <v>44.218841883942517</v>
      </c>
    </row>
    <row r="2855" spans="1:8" x14ac:dyDescent="0.25">
      <c r="A2855" s="321">
        <f t="shared" si="89"/>
        <v>2854</v>
      </c>
      <c r="B2855" s="322">
        <v>0.12</v>
      </c>
      <c r="C2855" s="319">
        <v>21.494513526267838</v>
      </c>
      <c r="D2855" s="315">
        <v>5</v>
      </c>
      <c r="E2855" s="319">
        <v>2.1494513526267838</v>
      </c>
      <c r="F2855" s="319">
        <v>1.2747256763133918</v>
      </c>
      <c r="G2855" s="319">
        <v>8.5978054105071351</v>
      </c>
      <c r="H2855" s="316">
        <f t="shared" si="88"/>
        <v>35.246839885953122</v>
      </c>
    </row>
    <row r="2856" spans="1:8" x14ac:dyDescent="0.25">
      <c r="A2856" s="321">
        <f t="shared" si="89"/>
        <v>2855</v>
      </c>
      <c r="B2856" s="322">
        <v>0.12</v>
      </c>
      <c r="C2856" s="319">
        <v>20.037102836358827</v>
      </c>
      <c r="D2856" s="315">
        <v>5</v>
      </c>
      <c r="E2856" s="319">
        <v>2.0037102836358827</v>
      </c>
      <c r="F2856" s="319">
        <v>1.2018551418179413</v>
      </c>
      <c r="G2856" s="319">
        <v>8.0148411345435306</v>
      </c>
      <c r="H2856" s="316">
        <f t="shared" si="88"/>
        <v>29.172598641570794</v>
      </c>
    </row>
    <row r="2857" spans="1:8" x14ac:dyDescent="0.25">
      <c r="A2857" s="321">
        <f t="shared" si="89"/>
        <v>2856</v>
      </c>
      <c r="B2857" s="322">
        <v>0.12</v>
      </c>
      <c r="C2857" s="319">
        <v>20.112281668407377</v>
      </c>
      <c r="D2857" s="315">
        <v>5</v>
      </c>
      <c r="E2857" s="319">
        <v>2.0112281668407377</v>
      </c>
      <c r="F2857" s="319">
        <v>1.2056140834203688</v>
      </c>
      <c r="G2857" s="319">
        <v>8.0449126673629507</v>
      </c>
      <c r="H2857" s="316">
        <f t="shared" si="88"/>
        <v>29.472820689798262</v>
      </c>
    </row>
    <row r="2858" spans="1:8" x14ac:dyDescent="0.25">
      <c r="A2858" s="321">
        <f t="shared" si="89"/>
        <v>2857</v>
      </c>
      <c r="B2858" s="322">
        <v>0.12</v>
      </c>
      <c r="C2858" s="319">
        <v>16.515034581534564</v>
      </c>
      <c r="D2858" s="315">
        <v>5</v>
      </c>
      <c r="E2858" s="319">
        <v>1.6515034581534564</v>
      </c>
      <c r="F2858" s="319">
        <v>1.0257517290767282</v>
      </c>
      <c r="G2858" s="319">
        <v>6.6060138326138258</v>
      </c>
      <c r="H2858" s="316">
        <f t="shared" si="88"/>
        <v>16.705941830902958</v>
      </c>
    </row>
    <row r="2859" spans="1:8" x14ac:dyDescent="0.25">
      <c r="A2859" s="321">
        <f t="shared" si="89"/>
        <v>2858</v>
      </c>
      <c r="B2859" s="322">
        <v>0.12</v>
      </c>
      <c r="C2859" s="319">
        <v>20.65995664044749</v>
      </c>
      <c r="D2859" s="315">
        <v>5</v>
      </c>
      <c r="E2859" s="319">
        <v>2.065995664044749</v>
      </c>
      <c r="F2859" s="319">
        <v>1.2329978320223745</v>
      </c>
      <c r="G2859" s="319">
        <v>8.263982656178996</v>
      </c>
      <c r="H2859" s="316">
        <f t="shared" si="88"/>
        <v>31.702965377583489</v>
      </c>
    </row>
    <row r="2860" spans="1:8" x14ac:dyDescent="0.25">
      <c r="A2860" s="321">
        <f t="shared" si="89"/>
        <v>2859</v>
      </c>
      <c r="B2860" s="322">
        <v>0.12</v>
      </c>
      <c r="C2860" s="319">
        <v>19.659862623957451</v>
      </c>
      <c r="D2860" s="315">
        <v>5</v>
      </c>
      <c r="E2860" s="319">
        <v>1.9659862623957451</v>
      </c>
      <c r="F2860" s="319">
        <v>1.1829931311978725</v>
      </c>
      <c r="G2860" s="319">
        <v>7.8639450495829806</v>
      </c>
      <c r="H2860" s="316">
        <f t="shared" si="88"/>
        <v>27.687646057038705</v>
      </c>
    </row>
    <row r="2861" spans="1:8" x14ac:dyDescent="0.25">
      <c r="A2861" s="321">
        <f t="shared" si="89"/>
        <v>2860</v>
      </c>
      <c r="B2861" s="322">
        <v>0.12</v>
      </c>
      <c r="C2861" s="319">
        <v>21.812904883990996</v>
      </c>
      <c r="D2861" s="315">
        <v>5</v>
      </c>
      <c r="E2861" s="319">
        <v>2.1812904883990996</v>
      </c>
      <c r="F2861" s="319">
        <v>1.2906452441995497</v>
      </c>
      <c r="G2861" s="319">
        <v>8.7251619535963982</v>
      </c>
      <c r="H2861" s="316">
        <f t="shared" si="88"/>
        <v>36.645176130620612</v>
      </c>
    </row>
    <row r="2862" spans="1:8" x14ac:dyDescent="0.25">
      <c r="A2862" s="321">
        <f t="shared" si="89"/>
        <v>2861</v>
      </c>
      <c r="B2862" s="322">
        <v>0.12</v>
      </c>
      <c r="C2862" s="319">
        <v>18.795883584534749</v>
      </c>
      <c r="D2862" s="315">
        <v>5</v>
      </c>
      <c r="E2862" s="319">
        <v>1.8795883584534749</v>
      </c>
      <c r="F2862" s="319">
        <v>1.1397941792267374</v>
      </c>
      <c r="G2862" s="319">
        <v>7.5183534338138998</v>
      </c>
      <c r="H2862" s="316">
        <f t="shared" si="88"/>
        <v>24.422015206324737</v>
      </c>
    </row>
    <row r="2863" spans="1:8" x14ac:dyDescent="0.25">
      <c r="A2863" s="321">
        <f t="shared" si="89"/>
        <v>2862</v>
      </c>
      <c r="B2863" s="322">
        <v>0.12</v>
      </c>
      <c r="C2863" s="319">
        <v>20.427103259426076</v>
      </c>
      <c r="D2863" s="315">
        <v>5</v>
      </c>
      <c r="E2863" s="319">
        <v>2.0427103259426076</v>
      </c>
      <c r="F2863" s="319">
        <v>1.2213551629713038</v>
      </c>
      <c r="G2863" s="319">
        <v>8.1708413037704304</v>
      </c>
      <c r="H2863" s="316">
        <f t="shared" si="88"/>
        <v>30.745532251508735</v>
      </c>
    </row>
    <row r="2864" spans="1:8" x14ac:dyDescent="0.25">
      <c r="A2864" s="321">
        <f t="shared" si="89"/>
        <v>2863</v>
      </c>
      <c r="B2864" s="322">
        <v>0.12</v>
      </c>
      <c r="C2864" s="319">
        <v>20.382128746423405</v>
      </c>
      <c r="D2864" s="315">
        <v>5</v>
      </c>
      <c r="E2864" s="319">
        <v>2.0382128746423405</v>
      </c>
      <c r="F2864" s="319">
        <v>1.2191064373211702</v>
      </c>
      <c r="G2864" s="319">
        <v>8.1528514985693619</v>
      </c>
      <c r="H2864" s="316">
        <f t="shared" si="88"/>
        <v>30.562185118985752</v>
      </c>
    </row>
    <row r="2865" spans="1:8" x14ac:dyDescent="0.25">
      <c r="A2865" s="321">
        <f t="shared" si="89"/>
        <v>2864</v>
      </c>
      <c r="B2865" s="322">
        <v>0.12</v>
      </c>
      <c r="C2865" s="319">
        <v>19.740634848421905</v>
      </c>
      <c r="D2865" s="315">
        <v>5</v>
      </c>
      <c r="E2865" s="319">
        <v>1.9740634848421905</v>
      </c>
      <c r="F2865" s="319">
        <v>1.1870317424210952</v>
      </c>
      <c r="G2865" s="319">
        <v>7.8962539393687621</v>
      </c>
      <c r="H2865" s="316">
        <f t="shared" si="88"/>
        <v>28.002573214306082</v>
      </c>
    </row>
    <row r="2866" spans="1:8" x14ac:dyDescent="0.25">
      <c r="A2866" s="321">
        <f t="shared" si="89"/>
        <v>2865</v>
      </c>
      <c r="B2866" s="322">
        <v>0.12</v>
      </c>
      <c r="C2866" s="319">
        <v>23.041195668629371</v>
      </c>
      <c r="D2866" s="315">
        <v>5</v>
      </c>
      <c r="E2866" s="319">
        <v>2.3041195668629371</v>
      </c>
      <c r="F2866" s="319">
        <v>1.3520597834314685</v>
      </c>
      <c r="G2866" s="319">
        <v>9.2164782674517483</v>
      </c>
      <c r="H2866" s="316">
        <f t="shared" si="88"/>
        <v>42.279369634683107</v>
      </c>
    </row>
    <row r="2867" spans="1:8" x14ac:dyDescent="0.25">
      <c r="A2867" s="321">
        <f t="shared" si="89"/>
        <v>2866</v>
      </c>
      <c r="B2867" s="322">
        <v>0.12</v>
      </c>
      <c r="C2867" s="319">
        <v>21.198982317873742</v>
      </c>
      <c r="D2867" s="315">
        <v>5</v>
      </c>
      <c r="E2867" s="319">
        <v>2.1198982317873742</v>
      </c>
      <c r="F2867" s="319">
        <v>1.2599491158936871</v>
      </c>
      <c r="G2867" s="319">
        <v>8.479592927149497</v>
      </c>
      <c r="H2867" s="316">
        <f t="shared" si="88"/>
        <v>33.971793568490028</v>
      </c>
    </row>
    <row r="2868" spans="1:8" x14ac:dyDescent="0.25">
      <c r="A2868" s="321">
        <f t="shared" si="89"/>
        <v>2867</v>
      </c>
      <c r="B2868" s="322">
        <v>0.12</v>
      </c>
      <c r="C2868" s="319">
        <v>19.476412995136343</v>
      </c>
      <c r="D2868" s="315">
        <v>5</v>
      </c>
      <c r="E2868" s="319">
        <v>1.9476412995136343</v>
      </c>
      <c r="F2868" s="319">
        <v>1.1738206497568171</v>
      </c>
      <c r="G2868" s="319">
        <v>7.7905651980545372</v>
      </c>
      <c r="H2868" s="316">
        <f t="shared" si="88"/>
        <v>26.978499961323678</v>
      </c>
    </row>
    <row r="2869" spans="1:8" x14ac:dyDescent="0.25">
      <c r="A2869" s="321">
        <f t="shared" si="89"/>
        <v>2868</v>
      </c>
      <c r="B2869" s="322">
        <v>0.12</v>
      </c>
      <c r="C2869" s="319">
        <v>19.350536654674215</v>
      </c>
      <c r="D2869" s="315">
        <v>5</v>
      </c>
      <c r="E2869" s="319">
        <v>1.9350536654674215</v>
      </c>
      <c r="F2869" s="319">
        <v>1.1675268327337107</v>
      </c>
      <c r="G2869" s="319">
        <v>7.7402146618696861</v>
      </c>
      <c r="H2869" s="316">
        <f t="shared" si="88"/>
        <v>26.496822725080484</v>
      </c>
    </row>
    <row r="2870" spans="1:8" x14ac:dyDescent="0.25">
      <c r="A2870" s="321">
        <f t="shared" si="89"/>
        <v>2869</v>
      </c>
      <c r="B2870" s="322">
        <v>0.12</v>
      </c>
      <c r="C2870" s="319">
        <v>20.738023118174169</v>
      </c>
      <c r="D2870" s="315">
        <v>5</v>
      </c>
      <c r="E2870" s="319">
        <v>2.0738023118174169</v>
      </c>
      <c r="F2870" s="319">
        <v>1.2369011559087084</v>
      </c>
      <c r="G2870" s="319">
        <v>8.2952092472696677</v>
      </c>
      <c r="H2870" s="316">
        <f t="shared" si="88"/>
        <v>32.027017008444389</v>
      </c>
    </row>
    <row r="2871" spans="1:8" x14ac:dyDescent="0.25">
      <c r="A2871" s="321">
        <f t="shared" si="89"/>
        <v>2870</v>
      </c>
      <c r="B2871" s="322">
        <v>0.12</v>
      </c>
      <c r="C2871" s="319">
        <v>18.525236151181161</v>
      </c>
      <c r="D2871" s="315">
        <v>5</v>
      </c>
      <c r="E2871" s="319">
        <v>1.8525236151181161</v>
      </c>
      <c r="F2871" s="319">
        <v>1.126261807559058</v>
      </c>
      <c r="G2871" s="319">
        <v>7.4100944604724646</v>
      </c>
      <c r="H2871" s="316">
        <f t="shared" si="88"/>
        <v>23.437777552484349</v>
      </c>
    </row>
    <row r="2872" spans="1:8" x14ac:dyDescent="0.25">
      <c r="A2872" s="321">
        <f t="shared" si="89"/>
        <v>2871</v>
      </c>
      <c r="B2872" s="322">
        <v>0.12</v>
      </c>
      <c r="C2872" s="319">
        <v>21.527482709207106</v>
      </c>
      <c r="D2872" s="315">
        <v>5</v>
      </c>
      <c r="E2872" s="319">
        <v>2.1527482709207106</v>
      </c>
      <c r="F2872" s="319">
        <v>1.2763741354603553</v>
      </c>
      <c r="G2872" s="319">
        <v>8.6109930836828426</v>
      </c>
      <c r="H2872" s="316">
        <f t="shared" si="88"/>
        <v>35.390449290394209</v>
      </c>
    </row>
    <row r="2873" spans="1:8" x14ac:dyDescent="0.25">
      <c r="A2873" s="321">
        <f t="shared" si="89"/>
        <v>2872</v>
      </c>
      <c r="B2873" s="322">
        <v>0.12</v>
      </c>
      <c r="C2873" s="319">
        <v>18.278426573961042</v>
      </c>
      <c r="D2873" s="315">
        <v>5</v>
      </c>
      <c r="E2873" s="319">
        <v>1.8278426573961042</v>
      </c>
      <c r="F2873" s="319">
        <v>1.113921328698052</v>
      </c>
      <c r="G2873" s="319">
        <v>7.3113706295844167</v>
      </c>
      <c r="H2873" s="316">
        <f t="shared" si="88"/>
        <v>22.556341982814104</v>
      </c>
    </row>
    <row r="2874" spans="1:8" x14ac:dyDescent="0.25">
      <c r="A2874" s="321">
        <f t="shared" si="89"/>
        <v>2873</v>
      </c>
      <c r="B2874" s="322">
        <v>0.12</v>
      </c>
      <c r="C2874" s="319">
        <v>19.142014530661982</v>
      </c>
      <c r="D2874" s="315">
        <v>5</v>
      </c>
      <c r="E2874" s="319">
        <v>1.9142014530661982</v>
      </c>
      <c r="F2874" s="319">
        <v>1.157100726533099</v>
      </c>
      <c r="G2874" s="319">
        <v>7.6568058122647926</v>
      </c>
      <c r="H2874" s="316">
        <f t="shared" si="88"/>
        <v>25.707691471192746</v>
      </c>
    </row>
    <row r="2875" spans="1:8" x14ac:dyDescent="0.25">
      <c r="A2875" s="321">
        <f t="shared" si="89"/>
        <v>2874</v>
      </c>
      <c r="B2875" s="322">
        <v>0.12</v>
      </c>
      <c r="C2875" s="319">
        <v>20.229001670959406</v>
      </c>
      <c r="D2875" s="315">
        <v>5</v>
      </c>
      <c r="E2875" s="319">
        <v>2.0229001670959406</v>
      </c>
      <c r="F2875" s="319">
        <v>1.2114500835479702</v>
      </c>
      <c r="G2875" s="319">
        <v>8.0916006683837622</v>
      </c>
      <c r="H2875" s="316">
        <f t="shared" si="88"/>
        <v>29.941760797702599</v>
      </c>
    </row>
    <row r="2876" spans="1:8" x14ac:dyDescent="0.25">
      <c r="A2876" s="321">
        <f t="shared" si="89"/>
        <v>2875</v>
      </c>
      <c r="B2876" s="322">
        <v>0.12</v>
      </c>
      <c r="C2876" s="319">
        <v>17.605809767264873</v>
      </c>
      <c r="D2876" s="315">
        <v>5</v>
      </c>
      <c r="E2876" s="319">
        <v>1.7605809767264873</v>
      </c>
      <c r="F2876" s="319">
        <v>1.0802904883632436</v>
      </c>
      <c r="G2876" s="319">
        <v>7.0423239069059491</v>
      </c>
      <c r="H2876" s="316">
        <f t="shared" si="88"/>
        <v>20.232237751286043</v>
      </c>
    </row>
    <row r="2877" spans="1:8" x14ac:dyDescent="0.25">
      <c r="A2877" s="321">
        <f t="shared" si="89"/>
        <v>2876</v>
      </c>
      <c r="B2877" s="322">
        <v>0.12</v>
      </c>
      <c r="C2877" s="319">
        <v>15.42043951805681</v>
      </c>
      <c r="D2877" s="315">
        <v>5</v>
      </c>
      <c r="E2877" s="319">
        <v>1.542043951805681</v>
      </c>
      <c r="F2877" s="319">
        <v>0.97102197590284045</v>
      </c>
      <c r="G2877" s="319">
        <v>6.168175807222724</v>
      </c>
      <c r="H2877" s="316">
        <f t="shared" si="88"/>
        <v>13.469100787953881</v>
      </c>
    </row>
    <row r="2878" spans="1:8" x14ac:dyDescent="0.25">
      <c r="A2878" s="321">
        <f t="shared" si="89"/>
        <v>2877</v>
      </c>
      <c r="B2878" s="322">
        <v>0.12</v>
      </c>
      <c r="C2878" s="319">
        <v>19.215588104561903</v>
      </c>
      <c r="D2878" s="315">
        <v>5</v>
      </c>
      <c r="E2878" s="319">
        <v>1.9215588104561903</v>
      </c>
      <c r="F2878" s="319">
        <v>1.1607794052280951</v>
      </c>
      <c r="G2878" s="319">
        <v>7.686235241824761</v>
      </c>
      <c r="H2878" s="316">
        <f t="shared" si="88"/>
        <v>25.984870680062556</v>
      </c>
    </row>
    <row r="2879" spans="1:8" x14ac:dyDescent="0.25">
      <c r="A2879" s="321">
        <f t="shared" si="89"/>
        <v>2878</v>
      </c>
      <c r="B2879" s="322">
        <v>0.12</v>
      </c>
      <c r="C2879" s="319">
        <v>18.666394276369829</v>
      </c>
      <c r="D2879" s="315">
        <v>5</v>
      </c>
      <c r="E2879" s="319">
        <v>1.8666394276369829</v>
      </c>
      <c r="F2879" s="319">
        <v>1.1333197138184914</v>
      </c>
      <c r="G2879" s="319">
        <v>7.4665577105479315</v>
      </c>
      <c r="H2879" s="316">
        <f t="shared" si="88"/>
        <v>23.948807672695366</v>
      </c>
    </row>
    <row r="2880" spans="1:8" x14ac:dyDescent="0.25">
      <c r="A2880" s="321">
        <f t="shared" si="89"/>
        <v>2879</v>
      </c>
      <c r="B2880" s="322">
        <v>0.12</v>
      </c>
      <c r="C2880" s="319">
        <v>19.223678059934173</v>
      </c>
      <c r="D2880" s="315">
        <v>5</v>
      </c>
      <c r="E2880" s="319">
        <v>1.9223678059934173</v>
      </c>
      <c r="F2880" s="319">
        <v>1.1611839029967086</v>
      </c>
      <c r="G2880" s="319">
        <v>7.6894712239736691</v>
      </c>
      <c r="H2880" s="316">
        <f t="shared" si="88"/>
        <v>26.015431924815843</v>
      </c>
    </row>
    <row r="2881" spans="1:8" x14ac:dyDescent="0.25">
      <c r="A2881" s="321">
        <f t="shared" si="89"/>
        <v>2880</v>
      </c>
      <c r="B2881" s="322">
        <v>0.12</v>
      </c>
      <c r="C2881" s="319">
        <v>19.810074768902268</v>
      </c>
      <c r="D2881" s="315">
        <v>5</v>
      </c>
      <c r="E2881" s="319">
        <v>1.9810074768902268</v>
      </c>
      <c r="F2881" s="319">
        <v>1.1905037384451134</v>
      </c>
      <c r="G2881" s="319">
        <v>7.9240299075609073</v>
      </c>
      <c r="H2881" s="316">
        <f t="shared" si="88"/>
        <v>28.274632258207532</v>
      </c>
    </row>
    <row r="2882" spans="1:8" x14ac:dyDescent="0.25">
      <c r="A2882" s="321">
        <f t="shared" si="89"/>
        <v>2881</v>
      </c>
      <c r="B2882" s="322">
        <v>0.12</v>
      </c>
      <c r="C2882" s="319">
        <v>22.587889866845217</v>
      </c>
      <c r="D2882" s="315">
        <v>5</v>
      </c>
      <c r="E2882" s="319">
        <v>2.2587889866845217</v>
      </c>
      <c r="F2882" s="319">
        <v>1.3293944933422608</v>
      </c>
      <c r="G2882" s="319">
        <v>9.0351559467380866</v>
      </c>
      <c r="H2882" s="316">
        <f t="shared" si="88"/>
        <v>40.155724004089265</v>
      </c>
    </row>
    <row r="2883" spans="1:8" x14ac:dyDescent="0.25">
      <c r="A2883" s="321">
        <f t="shared" si="89"/>
        <v>2882</v>
      </c>
      <c r="B2883" s="322">
        <v>0.12</v>
      </c>
      <c r="C2883" s="319">
        <v>21.545363375043962</v>
      </c>
      <c r="D2883" s="315">
        <v>5</v>
      </c>
      <c r="E2883" s="319">
        <v>2.1545363375043962</v>
      </c>
      <c r="F2883" s="319">
        <v>1.2772681687521981</v>
      </c>
      <c r="G2883" s="319">
        <v>8.6181453500175849</v>
      </c>
      <c r="H2883" s="316">
        <f t="shared" ref="H2883:H2946" si="90">-C2883+PV(B2883,D2883,-(G2883-F2883)*E2883)</f>
        <v>35.468449822952124</v>
      </c>
    </row>
    <row r="2884" spans="1:8" x14ac:dyDescent="0.25">
      <c r="A2884" s="321">
        <f t="shared" ref="A2884:A2947" si="91">A2883+1</f>
        <v>2883</v>
      </c>
      <c r="B2884" s="322">
        <v>0.12</v>
      </c>
      <c r="C2884" s="319">
        <v>19.711444615968503</v>
      </c>
      <c r="D2884" s="315">
        <v>5</v>
      </c>
      <c r="E2884" s="319">
        <v>1.9711444615968503</v>
      </c>
      <c r="F2884" s="319">
        <v>1.1855722307984251</v>
      </c>
      <c r="G2884" s="319">
        <v>7.8845778463874012</v>
      </c>
      <c r="H2884" s="316">
        <f t="shared" si="90"/>
        <v>27.888571883021847</v>
      </c>
    </row>
    <row r="2885" spans="1:8" x14ac:dyDescent="0.25">
      <c r="A2885" s="321">
        <f t="shared" si="91"/>
        <v>2884</v>
      </c>
      <c r="B2885" s="322">
        <v>0.12</v>
      </c>
      <c r="C2885" s="319">
        <v>19.467859197466169</v>
      </c>
      <c r="D2885" s="315">
        <v>5</v>
      </c>
      <c r="E2885" s="319">
        <v>1.9467859197466169</v>
      </c>
      <c r="F2885" s="319">
        <v>1.1733929598733084</v>
      </c>
      <c r="G2885" s="319">
        <v>7.7871436789864674</v>
      </c>
      <c r="H2885" s="316">
        <f t="shared" si="90"/>
        <v>26.94564146306471</v>
      </c>
    </row>
    <row r="2886" spans="1:8" x14ac:dyDescent="0.25">
      <c r="A2886" s="321">
        <f t="shared" si="91"/>
        <v>2885</v>
      </c>
      <c r="B2886" s="322">
        <v>0.12</v>
      </c>
      <c r="C2886" s="319">
        <v>21.21974153444171</v>
      </c>
      <c r="D2886" s="315">
        <v>5</v>
      </c>
      <c r="E2886" s="319">
        <v>2.121974153444171</v>
      </c>
      <c r="F2886" s="319">
        <v>1.2609870767220854</v>
      </c>
      <c r="G2886" s="319">
        <v>8.4878966137766838</v>
      </c>
      <c r="H2886" s="316">
        <f t="shared" si="90"/>
        <v>34.060637923074523</v>
      </c>
    </row>
    <row r="2887" spans="1:8" x14ac:dyDescent="0.25">
      <c r="A2887" s="321">
        <f t="shared" si="91"/>
        <v>2886</v>
      </c>
      <c r="B2887" s="322">
        <v>0.12</v>
      </c>
      <c r="C2887" s="319">
        <v>20.609752532909624</v>
      </c>
      <c r="D2887" s="315">
        <v>5</v>
      </c>
      <c r="E2887" s="319">
        <v>2.0609752532909624</v>
      </c>
      <c r="F2887" s="319">
        <v>1.2304876266454812</v>
      </c>
      <c r="G2887" s="319">
        <v>8.2439010131638497</v>
      </c>
      <c r="H2887" s="316">
        <f t="shared" si="90"/>
        <v>31.495382098003695</v>
      </c>
    </row>
    <row r="2888" spans="1:8" x14ac:dyDescent="0.25">
      <c r="A2888" s="321">
        <f t="shared" si="91"/>
        <v>2887</v>
      </c>
      <c r="B2888" s="322">
        <v>0.12</v>
      </c>
      <c r="C2888" s="319">
        <v>19.341657712648157</v>
      </c>
      <c r="D2888" s="315">
        <v>5</v>
      </c>
      <c r="E2888" s="319">
        <v>1.9341657712648157</v>
      </c>
      <c r="F2888" s="319">
        <v>1.1670828856324078</v>
      </c>
      <c r="G2888" s="319">
        <v>7.7366630850592628</v>
      </c>
      <c r="H2888" s="316">
        <f t="shared" si="90"/>
        <v>26.462997604962496</v>
      </c>
    </row>
    <row r="2889" spans="1:8" x14ac:dyDescent="0.25">
      <c r="A2889" s="321">
        <f t="shared" si="91"/>
        <v>2888</v>
      </c>
      <c r="B2889" s="322">
        <v>0.12</v>
      </c>
      <c r="C2889" s="319">
        <v>16.580190781969577</v>
      </c>
      <c r="D2889" s="315">
        <v>5</v>
      </c>
      <c r="E2889" s="319">
        <v>1.6580190781969577</v>
      </c>
      <c r="F2889" s="319">
        <v>1.0290095390984788</v>
      </c>
      <c r="G2889" s="319">
        <v>6.6320763127878308</v>
      </c>
      <c r="H2889" s="316">
        <f t="shared" si="90"/>
        <v>16.908149883608083</v>
      </c>
    </row>
    <row r="2890" spans="1:8" x14ac:dyDescent="0.25">
      <c r="A2890" s="321">
        <f t="shared" si="91"/>
        <v>2889</v>
      </c>
      <c r="B2890" s="322">
        <v>0.12</v>
      </c>
      <c r="C2890" s="319">
        <v>17.980821717646904</v>
      </c>
      <c r="D2890" s="315">
        <v>5</v>
      </c>
      <c r="E2890" s="319">
        <v>1.7980821717646904</v>
      </c>
      <c r="F2890" s="319">
        <v>1.0990410858823452</v>
      </c>
      <c r="G2890" s="319">
        <v>7.1923286870587617</v>
      </c>
      <c r="H2890" s="316">
        <f t="shared" si="90"/>
        <v>21.513941953580094</v>
      </c>
    </row>
    <row r="2891" spans="1:8" x14ac:dyDescent="0.25">
      <c r="A2891" s="321">
        <f t="shared" si="91"/>
        <v>2890</v>
      </c>
      <c r="B2891" s="322">
        <v>0.12</v>
      </c>
      <c r="C2891" s="319">
        <v>18.297184902185109</v>
      </c>
      <c r="D2891" s="315">
        <v>5</v>
      </c>
      <c r="E2891" s="319">
        <v>1.8297184902185109</v>
      </c>
      <c r="F2891" s="319">
        <v>1.1148592451092554</v>
      </c>
      <c r="G2891" s="319">
        <v>7.3188739608740434</v>
      </c>
      <c r="H2891" s="316">
        <f t="shared" si="90"/>
        <v>22.622794218932583</v>
      </c>
    </row>
    <row r="2892" spans="1:8" x14ac:dyDescent="0.25">
      <c r="A2892" s="321">
        <f t="shared" si="91"/>
        <v>2891</v>
      </c>
      <c r="B2892" s="322">
        <v>0.12</v>
      </c>
      <c r="C2892" s="319">
        <v>17.692802935489453</v>
      </c>
      <c r="D2892" s="315">
        <v>5</v>
      </c>
      <c r="E2892" s="319">
        <v>1.7692802935489453</v>
      </c>
      <c r="F2892" s="319">
        <v>1.0846401467744726</v>
      </c>
      <c r="G2892" s="319">
        <v>7.0771211741957814</v>
      </c>
      <c r="H2892" s="316">
        <f t="shared" si="90"/>
        <v>20.52639909861773</v>
      </c>
    </row>
    <row r="2893" spans="1:8" x14ac:dyDescent="0.25">
      <c r="A2893" s="321">
        <f t="shared" si="91"/>
        <v>2892</v>
      </c>
      <c r="B2893" s="322">
        <v>0.12</v>
      </c>
      <c r="C2893" s="319">
        <v>17.771942616964225</v>
      </c>
      <c r="D2893" s="315">
        <v>5</v>
      </c>
      <c r="E2893" s="319">
        <v>1.7771942616964225</v>
      </c>
      <c r="F2893" s="319">
        <v>1.0885971308482112</v>
      </c>
      <c r="G2893" s="319">
        <v>7.1087770467856899</v>
      </c>
      <c r="H2893" s="316">
        <f t="shared" si="90"/>
        <v>20.795663234937706</v>
      </c>
    </row>
    <row r="2894" spans="1:8" x14ac:dyDescent="0.25">
      <c r="A2894" s="321">
        <f t="shared" si="91"/>
        <v>2893</v>
      </c>
      <c r="B2894" s="322">
        <v>0.12</v>
      </c>
      <c r="C2894" s="319">
        <v>19.607894096698146</v>
      </c>
      <c r="D2894" s="315">
        <v>5</v>
      </c>
      <c r="E2894" s="319">
        <v>1.9607894096698146</v>
      </c>
      <c r="F2894" s="319">
        <v>1.1803947048349073</v>
      </c>
      <c r="G2894" s="319">
        <v>7.8431576386792585</v>
      </c>
      <c r="H2894" s="316">
        <f t="shared" si="90"/>
        <v>27.485893523553131</v>
      </c>
    </row>
    <row r="2895" spans="1:8" x14ac:dyDescent="0.25">
      <c r="A2895" s="321">
        <f t="shared" si="91"/>
        <v>2894</v>
      </c>
      <c r="B2895" s="322">
        <v>0.12</v>
      </c>
      <c r="C2895" s="319">
        <v>16.898104654974304</v>
      </c>
      <c r="D2895" s="315">
        <v>5</v>
      </c>
      <c r="E2895" s="319">
        <v>1.6898104654974304</v>
      </c>
      <c r="F2895" s="319">
        <v>1.0449052327487152</v>
      </c>
      <c r="G2895" s="319">
        <v>6.7592418619897217</v>
      </c>
      <c r="H2895" s="316">
        <f t="shared" si="90"/>
        <v>17.910140073508224</v>
      </c>
    </row>
    <row r="2896" spans="1:8" x14ac:dyDescent="0.25">
      <c r="A2896" s="321">
        <f t="shared" si="91"/>
        <v>2895</v>
      </c>
      <c r="B2896" s="322">
        <v>0.12</v>
      </c>
      <c r="C2896" s="319">
        <v>21.495322976552416</v>
      </c>
      <c r="D2896" s="315">
        <v>5</v>
      </c>
      <c r="E2896" s="319">
        <v>2.1495322976552416</v>
      </c>
      <c r="F2896" s="319">
        <v>1.2747661488276207</v>
      </c>
      <c r="G2896" s="319">
        <v>8.5981291906209663</v>
      </c>
      <c r="H2896" s="316">
        <f t="shared" si="90"/>
        <v>35.250362460088127</v>
      </c>
    </row>
    <row r="2897" spans="1:8" x14ac:dyDescent="0.25">
      <c r="A2897" s="321">
        <f t="shared" si="91"/>
        <v>2896</v>
      </c>
      <c r="B2897" s="322">
        <v>0.12</v>
      </c>
      <c r="C2897" s="319">
        <v>21.771531970007345</v>
      </c>
      <c r="D2897" s="315">
        <v>5</v>
      </c>
      <c r="E2897" s="319">
        <v>2.1771531970007345</v>
      </c>
      <c r="F2897" s="319">
        <v>1.2885765985003672</v>
      </c>
      <c r="G2897" s="319">
        <v>8.708612788002938</v>
      </c>
      <c r="H2897" s="316">
        <f t="shared" si="90"/>
        <v>36.462025298522839</v>
      </c>
    </row>
    <row r="2898" spans="1:8" x14ac:dyDescent="0.25">
      <c r="A2898" s="321">
        <f t="shared" si="91"/>
        <v>2897</v>
      </c>
      <c r="B2898" s="322">
        <v>0.12</v>
      </c>
      <c r="C2898" s="319">
        <v>19.98600060280296</v>
      </c>
      <c r="D2898" s="315">
        <v>5</v>
      </c>
      <c r="E2898" s="319">
        <v>1.998600060280296</v>
      </c>
      <c r="F2898" s="319">
        <v>1.199300030140148</v>
      </c>
      <c r="G2898" s="319">
        <v>7.9944002411211841</v>
      </c>
      <c r="H2898" s="316">
        <f t="shared" si="90"/>
        <v>28.969339198193381</v>
      </c>
    </row>
    <row r="2899" spans="1:8" x14ac:dyDescent="0.25">
      <c r="A2899" s="321">
        <f t="shared" si="91"/>
        <v>2898</v>
      </c>
      <c r="B2899" s="322">
        <v>0.12</v>
      </c>
      <c r="C2899" s="319">
        <v>20.185007138497895</v>
      </c>
      <c r="D2899" s="315">
        <v>5</v>
      </c>
      <c r="E2899" s="319">
        <v>2.0185007138497895</v>
      </c>
      <c r="F2899" s="319">
        <v>1.2092503569248947</v>
      </c>
      <c r="G2899" s="319">
        <v>8.0740028553991579</v>
      </c>
      <c r="H2899" s="316">
        <f t="shared" si="90"/>
        <v>29.764602493499503</v>
      </c>
    </row>
    <row r="2900" spans="1:8" x14ac:dyDescent="0.25">
      <c r="A2900" s="321">
        <f t="shared" si="91"/>
        <v>2899</v>
      </c>
      <c r="B2900" s="322">
        <v>0.12</v>
      </c>
      <c r="C2900" s="319">
        <v>17.619224814116023</v>
      </c>
      <c r="D2900" s="315">
        <v>5</v>
      </c>
      <c r="E2900" s="319">
        <v>1.7619224814116023</v>
      </c>
      <c r="F2900" s="319">
        <v>1.0809612407058011</v>
      </c>
      <c r="G2900" s="319">
        <v>7.0476899256464094</v>
      </c>
      <c r="H2900" s="316">
        <f t="shared" si="90"/>
        <v>20.277475265297198</v>
      </c>
    </row>
    <row r="2901" spans="1:8" x14ac:dyDescent="0.25">
      <c r="A2901" s="321">
        <f t="shared" si="91"/>
        <v>2900</v>
      </c>
      <c r="B2901" s="322">
        <v>0.12</v>
      </c>
      <c r="C2901" s="319">
        <v>21.890648491098545</v>
      </c>
      <c r="D2901" s="315">
        <v>5</v>
      </c>
      <c r="E2901" s="319">
        <v>2.1890648491098545</v>
      </c>
      <c r="F2901" s="319">
        <v>1.2945324245549272</v>
      </c>
      <c r="G2901" s="319">
        <v>8.7562593964394182</v>
      </c>
      <c r="H2901" s="316">
        <f t="shared" si="90"/>
        <v>36.990502193544245</v>
      </c>
    </row>
    <row r="2902" spans="1:8" x14ac:dyDescent="0.25">
      <c r="A2902" s="321">
        <f t="shared" si="91"/>
        <v>2901</v>
      </c>
      <c r="B2902" s="322">
        <v>0.12</v>
      </c>
      <c r="C2902" s="319">
        <v>18.296525518526323</v>
      </c>
      <c r="D2902" s="315">
        <v>5</v>
      </c>
      <c r="E2902" s="319">
        <v>1.8296525518526323</v>
      </c>
      <c r="F2902" s="319">
        <v>1.1148262759263161</v>
      </c>
      <c r="G2902" s="319">
        <v>7.3186102074105293</v>
      </c>
      <c r="H2902" s="316">
        <f t="shared" si="90"/>
        <v>22.62045681645013</v>
      </c>
    </row>
    <row r="2903" spans="1:8" x14ac:dyDescent="0.25">
      <c r="A2903" s="321">
        <f t="shared" si="91"/>
        <v>2902</v>
      </c>
      <c r="B2903" s="322">
        <v>0.12</v>
      </c>
      <c r="C2903" s="319">
        <v>20.092977643362246</v>
      </c>
      <c r="D2903" s="315">
        <v>5</v>
      </c>
      <c r="E2903" s="319">
        <v>2.0092977643362246</v>
      </c>
      <c r="F2903" s="319">
        <v>1.2046488821681123</v>
      </c>
      <c r="G2903" s="319">
        <v>8.0371910573448986</v>
      </c>
      <c r="H2903" s="316">
        <f t="shared" si="90"/>
        <v>29.395595166452132</v>
      </c>
    </row>
    <row r="2904" spans="1:8" x14ac:dyDescent="0.25">
      <c r="A2904" s="321">
        <f t="shared" si="91"/>
        <v>2903</v>
      </c>
      <c r="B2904" s="322">
        <v>0.12</v>
      </c>
      <c r="C2904" s="319">
        <v>23.50469235854689</v>
      </c>
      <c r="D2904" s="315">
        <v>5</v>
      </c>
      <c r="E2904" s="319">
        <v>2.350469235854689</v>
      </c>
      <c r="F2904" s="319">
        <v>1.3752346179273445</v>
      </c>
      <c r="G2904" s="319">
        <v>9.4018769434187561</v>
      </c>
      <c r="H2904" s="316">
        <f t="shared" si="90"/>
        <v>44.504370341841437</v>
      </c>
    </row>
    <row r="2905" spans="1:8" x14ac:dyDescent="0.25">
      <c r="A2905" s="321">
        <f t="shared" si="91"/>
        <v>2904</v>
      </c>
      <c r="B2905" s="322">
        <v>0.12</v>
      </c>
      <c r="C2905" s="319">
        <v>21.940757101692725</v>
      </c>
      <c r="D2905" s="315">
        <v>5</v>
      </c>
      <c r="E2905" s="319">
        <v>2.1940757101692725</v>
      </c>
      <c r="F2905" s="319">
        <v>1.2970378550846362</v>
      </c>
      <c r="G2905" s="319">
        <v>8.77630284067709</v>
      </c>
      <c r="H2905" s="316">
        <f t="shared" si="90"/>
        <v>37.213885815792153</v>
      </c>
    </row>
    <row r="2906" spans="1:8" x14ac:dyDescent="0.25">
      <c r="A2906" s="321">
        <f t="shared" si="91"/>
        <v>2905</v>
      </c>
      <c r="B2906" s="322">
        <v>0.12</v>
      </c>
      <c r="C2906" s="319">
        <v>22.250103534606751</v>
      </c>
      <c r="D2906" s="315">
        <v>5</v>
      </c>
      <c r="E2906" s="319">
        <v>2.2250103534606751</v>
      </c>
      <c r="F2906" s="319">
        <v>1.3125051767303375</v>
      </c>
      <c r="G2906" s="319">
        <v>8.9000414138427004</v>
      </c>
      <c r="H2906" s="316">
        <f t="shared" si="90"/>
        <v>38.606978034617583</v>
      </c>
    </row>
    <row r="2907" spans="1:8" x14ac:dyDescent="0.25">
      <c r="A2907" s="321">
        <f t="shared" si="91"/>
        <v>2906</v>
      </c>
      <c r="B2907" s="322">
        <v>0.12</v>
      </c>
      <c r="C2907" s="319">
        <v>20.1509215508122</v>
      </c>
      <c r="D2907" s="315">
        <v>5</v>
      </c>
      <c r="E2907" s="319">
        <v>2.01509215508122</v>
      </c>
      <c r="F2907" s="319">
        <v>1.2075460775406099</v>
      </c>
      <c r="G2907" s="319">
        <v>8.0603686203248799</v>
      </c>
      <c r="H2907" s="316">
        <f t="shared" si="90"/>
        <v>29.627681562732612</v>
      </c>
    </row>
    <row r="2908" spans="1:8" x14ac:dyDescent="0.25">
      <c r="A2908" s="321">
        <f t="shared" si="91"/>
        <v>2907</v>
      </c>
      <c r="B2908" s="322">
        <v>0.12</v>
      </c>
      <c r="C2908" s="319">
        <v>20.138957148010377</v>
      </c>
      <c r="D2908" s="315">
        <v>5</v>
      </c>
      <c r="E2908" s="319">
        <v>2.0138957148010377</v>
      </c>
      <c r="F2908" s="319">
        <v>1.2069478574005188</v>
      </c>
      <c r="G2908" s="319">
        <v>8.0555828592041507</v>
      </c>
      <c r="H2908" s="316">
        <f t="shared" si="90"/>
        <v>29.579690376942743</v>
      </c>
    </row>
    <row r="2909" spans="1:8" x14ac:dyDescent="0.25">
      <c r="A2909" s="321">
        <f t="shared" si="91"/>
        <v>2908</v>
      </c>
      <c r="B2909" s="322">
        <v>0.12</v>
      </c>
      <c r="C2909" s="319">
        <v>18.690755091956817</v>
      </c>
      <c r="D2909" s="315">
        <v>5</v>
      </c>
      <c r="E2909" s="319">
        <v>1.8690755091956817</v>
      </c>
      <c r="F2909" s="319">
        <v>1.1345377545978408</v>
      </c>
      <c r="G2909" s="319">
        <v>7.4763020367827266</v>
      </c>
      <c r="H2909" s="316">
        <f t="shared" si="90"/>
        <v>24.037509060803998</v>
      </c>
    </row>
    <row r="2910" spans="1:8" x14ac:dyDescent="0.25">
      <c r="A2910" s="321">
        <f t="shared" si="91"/>
        <v>2909</v>
      </c>
      <c r="B2910" s="322">
        <v>0.12</v>
      </c>
      <c r="C2910" s="319">
        <v>19.661104084225371</v>
      </c>
      <c r="D2910" s="315">
        <v>5</v>
      </c>
      <c r="E2910" s="319">
        <v>1.9661104084225371</v>
      </c>
      <c r="F2910" s="319">
        <v>1.1830552042112685</v>
      </c>
      <c r="G2910" s="319">
        <v>7.8644416336901486</v>
      </c>
      <c r="H2910" s="316">
        <f t="shared" si="90"/>
        <v>27.692473996024063</v>
      </c>
    </row>
    <row r="2911" spans="1:8" x14ac:dyDescent="0.25">
      <c r="A2911" s="321">
        <f t="shared" si="91"/>
        <v>2910</v>
      </c>
      <c r="B2911" s="322">
        <v>0.12</v>
      </c>
      <c r="C2911" s="319">
        <v>21.262214937014505</v>
      </c>
      <c r="D2911" s="315">
        <v>5</v>
      </c>
      <c r="E2911" s="319">
        <v>2.1262214937014505</v>
      </c>
      <c r="F2911" s="319">
        <v>1.2631107468507252</v>
      </c>
      <c r="G2911" s="319">
        <v>8.5048859748058021</v>
      </c>
      <c r="H2911" s="316">
        <f t="shared" si="90"/>
        <v>34.242752514902044</v>
      </c>
    </row>
    <row r="2912" spans="1:8" x14ac:dyDescent="0.25">
      <c r="A2912" s="321">
        <f t="shared" si="91"/>
        <v>2911</v>
      </c>
      <c r="B2912" s="322">
        <v>0.12</v>
      </c>
      <c r="C2912" s="319">
        <v>17.0589760778239</v>
      </c>
      <c r="D2912" s="315">
        <v>5</v>
      </c>
      <c r="E2912" s="319">
        <v>1.70589760778239</v>
      </c>
      <c r="F2912" s="319">
        <v>1.0529488038911949</v>
      </c>
      <c r="G2912" s="319">
        <v>6.8235904311295599</v>
      </c>
      <c r="H2912" s="316">
        <f t="shared" si="90"/>
        <v>18.426886939293823</v>
      </c>
    </row>
    <row r="2913" spans="1:8" x14ac:dyDescent="0.25">
      <c r="A2913" s="321">
        <f t="shared" si="91"/>
        <v>2912</v>
      </c>
      <c r="B2913" s="322">
        <v>0.12</v>
      </c>
      <c r="C2913" s="319">
        <v>20.546897354070097</v>
      </c>
      <c r="D2913" s="315">
        <v>5</v>
      </c>
      <c r="E2913" s="319">
        <v>2.0546897354070097</v>
      </c>
      <c r="F2913" s="319">
        <v>1.2273448677035048</v>
      </c>
      <c r="G2913" s="319">
        <v>8.2187589416280389</v>
      </c>
      <c r="H2913" s="316">
        <f t="shared" si="90"/>
        <v>31.236385925715972</v>
      </c>
    </row>
    <row r="2914" spans="1:8" x14ac:dyDescent="0.25">
      <c r="A2914" s="321">
        <f t="shared" si="91"/>
        <v>2913</v>
      </c>
      <c r="B2914" s="322">
        <v>0.12</v>
      </c>
      <c r="C2914" s="319">
        <v>16.684364305110648</v>
      </c>
      <c r="D2914" s="315">
        <v>5</v>
      </c>
      <c r="E2914" s="319">
        <v>1.6684364305110648</v>
      </c>
      <c r="F2914" s="319">
        <v>1.0342182152555324</v>
      </c>
      <c r="G2914" s="319">
        <v>6.6737457220442593</v>
      </c>
      <c r="H2914" s="316">
        <f t="shared" si="90"/>
        <v>17.233671220748477</v>
      </c>
    </row>
    <row r="2915" spans="1:8" x14ac:dyDescent="0.25">
      <c r="A2915" s="321">
        <f t="shared" si="91"/>
        <v>2914</v>
      </c>
      <c r="B2915" s="322">
        <v>0.12</v>
      </c>
      <c r="C2915" s="319">
        <v>16.587421264848672</v>
      </c>
      <c r="D2915" s="315">
        <v>5</v>
      </c>
      <c r="E2915" s="319">
        <v>1.6587421264848672</v>
      </c>
      <c r="F2915" s="319">
        <v>1.0293710632424335</v>
      </c>
      <c r="G2915" s="319">
        <v>6.6349685059394687</v>
      </c>
      <c r="H2915" s="316">
        <f t="shared" si="90"/>
        <v>16.930655254158765</v>
      </c>
    </row>
    <row r="2916" spans="1:8" x14ac:dyDescent="0.25">
      <c r="A2916" s="321">
        <f t="shared" si="91"/>
        <v>2915</v>
      </c>
      <c r="B2916" s="322">
        <v>0.12</v>
      </c>
      <c r="C2916" s="319">
        <v>18.178077476040926</v>
      </c>
      <c r="D2916" s="315">
        <v>5</v>
      </c>
      <c r="E2916" s="319">
        <v>1.8178077476040926</v>
      </c>
      <c r="F2916" s="319">
        <v>1.1089038738020462</v>
      </c>
      <c r="G2916" s="319">
        <v>7.2712309904163703</v>
      </c>
      <c r="H2916" s="316">
        <f t="shared" si="90"/>
        <v>22.202358702141836</v>
      </c>
    </row>
    <row r="2917" spans="1:8" x14ac:dyDescent="0.25">
      <c r="A2917" s="321">
        <f t="shared" si="91"/>
        <v>2916</v>
      </c>
      <c r="B2917" s="322">
        <v>0.12</v>
      </c>
      <c r="C2917" s="319">
        <v>20.865206857270095</v>
      </c>
      <c r="D2917" s="315">
        <v>5</v>
      </c>
      <c r="E2917" s="319">
        <v>2.0865206857270095</v>
      </c>
      <c r="F2917" s="319">
        <v>1.2432603428635047</v>
      </c>
      <c r="G2917" s="319">
        <v>8.3460827429080382</v>
      </c>
      <c r="H2917" s="316">
        <f t="shared" si="90"/>
        <v>32.558246462267597</v>
      </c>
    </row>
    <row r="2918" spans="1:8" x14ac:dyDescent="0.25">
      <c r="A2918" s="321">
        <f t="shared" si="91"/>
        <v>2917</v>
      </c>
      <c r="B2918" s="322">
        <v>0.12</v>
      </c>
      <c r="C2918" s="319">
        <v>18.418084032891784</v>
      </c>
      <c r="D2918" s="315">
        <v>5</v>
      </c>
      <c r="E2918" s="319">
        <v>1.8418084032891784</v>
      </c>
      <c r="F2918" s="319">
        <v>1.1209042016445891</v>
      </c>
      <c r="G2918" s="319">
        <v>7.3672336131567135</v>
      </c>
      <c r="H2918" s="316">
        <f t="shared" si="90"/>
        <v>23.05321518699342</v>
      </c>
    </row>
    <row r="2919" spans="1:8" x14ac:dyDescent="0.25">
      <c r="A2919" s="321">
        <f t="shared" si="91"/>
        <v>2918</v>
      </c>
      <c r="B2919" s="322">
        <v>0.12</v>
      </c>
      <c r="C2919" s="319">
        <v>23.499026206554845</v>
      </c>
      <c r="D2919" s="315">
        <v>5</v>
      </c>
      <c r="E2919" s="319">
        <v>2.3499026206554845</v>
      </c>
      <c r="F2919" s="319">
        <v>1.3749513103277422</v>
      </c>
      <c r="G2919" s="319">
        <v>9.399610482621938</v>
      </c>
      <c r="H2919" s="316">
        <f t="shared" si="90"/>
        <v>44.47684286947478</v>
      </c>
    </row>
    <row r="2920" spans="1:8" x14ac:dyDescent="0.25">
      <c r="A2920" s="321">
        <f t="shared" si="91"/>
        <v>2919</v>
      </c>
      <c r="B2920" s="322">
        <v>0.12</v>
      </c>
      <c r="C2920" s="319">
        <v>22.087858774757478</v>
      </c>
      <c r="D2920" s="315">
        <v>5</v>
      </c>
      <c r="E2920" s="319">
        <v>2.2087858774757478</v>
      </c>
      <c r="F2920" s="319">
        <v>1.3043929387378739</v>
      </c>
      <c r="G2920" s="319">
        <v>8.8351435099029914</v>
      </c>
      <c r="H2920" s="316">
        <f t="shared" si="90"/>
        <v>37.873323524055017</v>
      </c>
    </row>
    <row r="2921" spans="1:8" x14ac:dyDescent="0.25">
      <c r="A2921" s="321">
        <f t="shared" si="91"/>
        <v>2920</v>
      </c>
      <c r="B2921" s="322">
        <v>0.12</v>
      </c>
      <c r="C2921" s="319">
        <v>19.629085323249456</v>
      </c>
      <c r="D2921" s="315">
        <v>5</v>
      </c>
      <c r="E2921" s="319">
        <v>1.9629085323249456</v>
      </c>
      <c r="F2921" s="319">
        <v>1.1814542661624727</v>
      </c>
      <c r="G2921" s="319">
        <v>7.8516341292997822</v>
      </c>
      <c r="H2921" s="316">
        <f t="shared" si="90"/>
        <v>27.568079945186746</v>
      </c>
    </row>
    <row r="2922" spans="1:8" x14ac:dyDescent="0.25">
      <c r="A2922" s="321">
        <f t="shared" si="91"/>
        <v>2921</v>
      </c>
      <c r="B2922" s="322">
        <v>0.12</v>
      </c>
      <c r="C2922" s="319">
        <v>20.24502469386789</v>
      </c>
      <c r="D2922" s="315">
        <v>5</v>
      </c>
      <c r="E2922" s="319">
        <v>2.024502469386789</v>
      </c>
      <c r="F2922" s="319">
        <v>1.2122512346933945</v>
      </c>
      <c r="G2922" s="319">
        <v>8.0980098775471561</v>
      </c>
      <c r="H2922" s="316">
        <f t="shared" si="90"/>
        <v>30.006404044837105</v>
      </c>
    </row>
    <row r="2923" spans="1:8" x14ac:dyDescent="0.25">
      <c r="A2923" s="321">
        <f t="shared" si="91"/>
        <v>2922</v>
      </c>
      <c r="B2923" s="322">
        <v>0.12</v>
      </c>
      <c r="C2923" s="319">
        <v>19.235049017443089</v>
      </c>
      <c r="D2923" s="315">
        <v>5</v>
      </c>
      <c r="E2923" s="319">
        <v>1.9235049017443089</v>
      </c>
      <c r="F2923" s="319">
        <v>1.1617524508721544</v>
      </c>
      <c r="G2923" s="319">
        <v>7.6940196069772355</v>
      </c>
      <c r="H2923" s="316">
        <f t="shared" si="90"/>
        <v>26.058415657911517</v>
      </c>
    </row>
    <row r="2924" spans="1:8" x14ac:dyDescent="0.25">
      <c r="A2924" s="321">
        <f t="shared" si="91"/>
        <v>2923</v>
      </c>
      <c r="B2924" s="322">
        <v>0.12</v>
      </c>
      <c r="C2924" s="319">
        <v>21.762036845320836</v>
      </c>
      <c r="D2924" s="315">
        <v>5</v>
      </c>
      <c r="E2924" s="319">
        <v>2.1762036845320836</v>
      </c>
      <c r="F2924" s="319">
        <v>1.2881018422660417</v>
      </c>
      <c r="G2924" s="319">
        <v>8.7048147381283343</v>
      </c>
      <c r="H2924" s="316">
        <f t="shared" si="90"/>
        <v>36.420052939914406</v>
      </c>
    </row>
    <row r="2925" spans="1:8" x14ac:dyDescent="0.25">
      <c r="A2925" s="321">
        <f t="shared" si="91"/>
        <v>2924</v>
      </c>
      <c r="B2925" s="322">
        <v>0.12</v>
      </c>
      <c r="C2925" s="319">
        <v>18.373336893564556</v>
      </c>
      <c r="D2925" s="315">
        <v>5</v>
      </c>
      <c r="E2925" s="319">
        <v>1.8373336893564556</v>
      </c>
      <c r="F2925" s="319">
        <v>1.1186668446782277</v>
      </c>
      <c r="G2925" s="319">
        <v>7.3493347574258223</v>
      </c>
      <c r="H2925" s="316">
        <f t="shared" si="90"/>
        <v>22.893478020182435</v>
      </c>
    </row>
    <row r="2926" spans="1:8" x14ac:dyDescent="0.25">
      <c r="A2926" s="321">
        <f t="shared" si="91"/>
        <v>2925</v>
      </c>
      <c r="B2926" s="322">
        <v>0.12</v>
      </c>
      <c r="C2926" s="319">
        <v>16.847191141569056</v>
      </c>
      <c r="D2926" s="315">
        <v>5</v>
      </c>
      <c r="E2926" s="319">
        <v>1.6847191141569056</v>
      </c>
      <c r="F2926" s="319">
        <v>1.0423595570784527</v>
      </c>
      <c r="G2926" s="319">
        <v>6.7388764566276222</v>
      </c>
      <c r="H2926" s="316">
        <f t="shared" si="90"/>
        <v>17.747957477181444</v>
      </c>
    </row>
    <row r="2927" spans="1:8" x14ac:dyDescent="0.25">
      <c r="A2927" s="321">
        <f t="shared" si="91"/>
        <v>2926</v>
      </c>
      <c r="B2927" s="322">
        <v>0.12</v>
      </c>
      <c r="C2927" s="319">
        <v>21.505254658695776</v>
      </c>
      <c r="D2927" s="315">
        <v>5</v>
      </c>
      <c r="E2927" s="319">
        <v>2.1505254658695776</v>
      </c>
      <c r="F2927" s="319">
        <v>1.2752627329347888</v>
      </c>
      <c r="G2927" s="319">
        <v>8.6021018634783104</v>
      </c>
      <c r="H2927" s="316">
        <f t="shared" si="90"/>
        <v>35.29359671653976</v>
      </c>
    </row>
    <row r="2928" spans="1:8" x14ac:dyDescent="0.25">
      <c r="A2928" s="321">
        <f t="shared" si="91"/>
        <v>2927</v>
      </c>
      <c r="B2928" s="322">
        <v>0.12</v>
      </c>
      <c r="C2928" s="319">
        <v>18.046464497747365</v>
      </c>
      <c r="D2928" s="315">
        <v>5</v>
      </c>
      <c r="E2928" s="319">
        <v>1.8046464497747365</v>
      </c>
      <c r="F2928" s="319">
        <v>1.1023232248873682</v>
      </c>
      <c r="G2928" s="319">
        <v>7.2185857990989462</v>
      </c>
      <c r="H2928" s="316">
        <f t="shared" si="90"/>
        <v>21.741943296059205</v>
      </c>
    </row>
    <row r="2929" spans="1:8" x14ac:dyDescent="0.25">
      <c r="A2929" s="321">
        <f t="shared" si="91"/>
        <v>2928</v>
      </c>
      <c r="B2929" s="322">
        <v>0.12</v>
      </c>
      <c r="C2929" s="319">
        <v>22.222659531980753</v>
      </c>
      <c r="D2929" s="315">
        <v>5</v>
      </c>
      <c r="E2929" s="319">
        <v>2.2222659531980753</v>
      </c>
      <c r="F2929" s="319">
        <v>1.3111329765990376</v>
      </c>
      <c r="G2929" s="319">
        <v>8.8890638127923012</v>
      </c>
      <c r="H2929" s="316">
        <f t="shared" si="90"/>
        <v>38.482412258870298</v>
      </c>
    </row>
    <row r="2930" spans="1:8" x14ac:dyDescent="0.25">
      <c r="A2930" s="321">
        <f t="shared" si="91"/>
        <v>2929</v>
      </c>
      <c r="B2930" s="322">
        <v>0.12</v>
      </c>
      <c r="C2930" s="319">
        <v>18.007888279971667</v>
      </c>
      <c r="D2930" s="315">
        <v>5</v>
      </c>
      <c r="E2930" s="319">
        <v>1.8007888279971667</v>
      </c>
      <c r="F2930" s="319">
        <v>1.1003944139985833</v>
      </c>
      <c r="G2930" s="319">
        <v>7.2031553119886667</v>
      </c>
      <c r="H2930" s="316">
        <f t="shared" si="90"/>
        <v>21.607822272583476</v>
      </c>
    </row>
    <row r="2931" spans="1:8" x14ac:dyDescent="0.25">
      <c r="A2931" s="321">
        <f t="shared" si="91"/>
        <v>2930</v>
      </c>
      <c r="B2931" s="322">
        <v>0.12</v>
      </c>
      <c r="C2931" s="319">
        <v>20.118411662697326</v>
      </c>
      <c r="D2931" s="315">
        <v>5</v>
      </c>
      <c r="E2931" s="319">
        <v>2.0118411662697326</v>
      </c>
      <c r="F2931" s="319">
        <v>1.2059205831348663</v>
      </c>
      <c r="G2931" s="319">
        <v>8.0473646650789306</v>
      </c>
      <c r="H2931" s="316">
        <f t="shared" si="90"/>
        <v>29.497363330057503</v>
      </c>
    </row>
    <row r="2932" spans="1:8" x14ac:dyDescent="0.25">
      <c r="A2932" s="321">
        <f t="shared" si="91"/>
        <v>2931</v>
      </c>
      <c r="B2932" s="322">
        <v>0.12</v>
      </c>
      <c r="C2932" s="319">
        <v>22.303631845279597</v>
      </c>
      <c r="D2932" s="315">
        <v>5</v>
      </c>
      <c r="E2932" s="319">
        <v>2.2303631845279597</v>
      </c>
      <c r="F2932" s="319">
        <v>1.3151815922639798</v>
      </c>
      <c r="G2932" s="319">
        <v>8.9214527381118387</v>
      </c>
      <c r="H2932" s="316">
        <f t="shared" si="90"/>
        <v>38.85048490662107</v>
      </c>
    </row>
    <row r="2933" spans="1:8" x14ac:dyDescent="0.25">
      <c r="A2933" s="321">
        <f t="shared" si="91"/>
        <v>2932</v>
      </c>
      <c r="B2933" s="322">
        <v>0.12</v>
      </c>
      <c r="C2933" s="319">
        <v>19.874996774451574</v>
      </c>
      <c r="D2933" s="315">
        <v>5</v>
      </c>
      <c r="E2933" s="319">
        <v>1.9874996774451574</v>
      </c>
      <c r="F2933" s="319">
        <v>1.1937498387225787</v>
      </c>
      <c r="G2933" s="319">
        <v>7.9499987097806297</v>
      </c>
      <c r="H2933" s="316">
        <f t="shared" si="90"/>
        <v>28.530091100477861</v>
      </c>
    </row>
    <row r="2934" spans="1:8" x14ac:dyDescent="0.25">
      <c r="A2934" s="321">
        <f t="shared" si="91"/>
        <v>2933</v>
      </c>
      <c r="B2934" s="322">
        <v>0.12</v>
      </c>
      <c r="C2934" s="319">
        <v>18.673647496616468</v>
      </c>
      <c r="D2934" s="315">
        <v>5</v>
      </c>
      <c r="E2934" s="319">
        <v>1.8673647496616468</v>
      </c>
      <c r="F2934" s="319">
        <v>1.1336823748308233</v>
      </c>
      <c r="G2934" s="319">
        <v>7.4694589986465871</v>
      </c>
      <c r="H2934" s="316">
        <f t="shared" si="90"/>
        <v>23.975202081443896</v>
      </c>
    </row>
    <row r="2935" spans="1:8" x14ac:dyDescent="0.25">
      <c r="A2935" s="321">
        <f t="shared" si="91"/>
        <v>2934</v>
      </c>
      <c r="B2935" s="322">
        <v>0.12</v>
      </c>
      <c r="C2935" s="319">
        <v>16.838150764233433</v>
      </c>
      <c r="D2935" s="315">
        <v>5</v>
      </c>
      <c r="E2935" s="319">
        <v>1.6838150764233433</v>
      </c>
      <c r="F2935" s="319">
        <v>1.0419075382116716</v>
      </c>
      <c r="G2935" s="319">
        <v>6.7352603056933731</v>
      </c>
      <c r="H2935" s="316">
        <f t="shared" si="90"/>
        <v>17.719228164777803</v>
      </c>
    </row>
    <row r="2936" spans="1:8" x14ac:dyDescent="0.25">
      <c r="A2936" s="321">
        <f t="shared" si="91"/>
        <v>2935</v>
      </c>
      <c r="B2936" s="322">
        <v>0.12</v>
      </c>
      <c r="C2936" s="319">
        <v>17.573549990192987</v>
      </c>
      <c r="D2936" s="315">
        <v>5</v>
      </c>
      <c r="E2936" s="319">
        <v>1.7573549990192987</v>
      </c>
      <c r="F2936" s="319">
        <v>1.0786774995096493</v>
      </c>
      <c r="G2936" s="319">
        <v>7.0294199960771948</v>
      </c>
      <c r="H2936" s="316">
        <f t="shared" si="90"/>
        <v>20.123638933380377</v>
      </c>
    </row>
    <row r="2937" spans="1:8" x14ac:dyDescent="0.25">
      <c r="A2937" s="321">
        <f t="shared" si="91"/>
        <v>2936</v>
      </c>
      <c r="B2937" s="322">
        <v>0.12</v>
      </c>
      <c r="C2937" s="319">
        <v>19.503443177673034</v>
      </c>
      <c r="D2937" s="315">
        <v>5</v>
      </c>
      <c r="E2937" s="319">
        <v>1.9503443177673034</v>
      </c>
      <c r="F2937" s="319">
        <v>1.1751721588836517</v>
      </c>
      <c r="G2937" s="319">
        <v>7.8013772710692137</v>
      </c>
      <c r="H2937" s="316">
        <f t="shared" si="90"/>
        <v>27.08245486738209</v>
      </c>
    </row>
    <row r="2938" spans="1:8" x14ac:dyDescent="0.25">
      <c r="A2938" s="321">
        <f t="shared" si="91"/>
        <v>2937</v>
      </c>
      <c r="B2938" s="322">
        <v>0.12</v>
      </c>
      <c r="C2938" s="319">
        <v>17.505065039149486</v>
      </c>
      <c r="D2938" s="315">
        <v>5</v>
      </c>
      <c r="E2938" s="319">
        <v>1.7505065039149486</v>
      </c>
      <c r="F2938" s="319">
        <v>1.0752532519574742</v>
      </c>
      <c r="G2938" s="319">
        <v>7.0020260156597942</v>
      </c>
      <c r="H2938" s="316">
        <f t="shared" si="90"/>
        <v>19.89396273645719</v>
      </c>
    </row>
    <row r="2939" spans="1:8" x14ac:dyDescent="0.25">
      <c r="A2939" s="321">
        <f t="shared" si="91"/>
        <v>2938</v>
      </c>
      <c r="B2939" s="322">
        <v>0.12</v>
      </c>
      <c r="C2939" s="319">
        <v>23.360601112945005</v>
      </c>
      <c r="D2939" s="315">
        <v>5</v>
      </c>
      <c r="E2939" s="319">
        <v>2.3360601112945005</v>
      </c>
      <c r="F2939" s="319">
        <v>1.3680300556472502</v>
      </c>
      <c r="G2939" s="319">
        <v>9.3442404451780021</v>
      </c>
      <c r="H2939" s="316">
        <f t="shared" si="90"/>
        <v>43.806858369821683</v>
      </c>
    </row>
    <row r="2940" spans="1:8" x14ac:dyDescent="0.25">
      <c r="A2940" s="321">
        <f t="shared" si="91"/>
        <v>2939</v>
      </c>
      <c r="B2940" s="322">
        <v>0.12</v>
      </c>
      <c r="C2940" s="319">
        <v>27.48317688703537</v>
      </c>
      <c r="D2940" s="315">
        <v>5</v>
      </c>
      <c r="E2940" s="319">
        <v>2.748317688703537</v>
      </c>
      <c r="F2940" s="319">
        <v>1.5741588443517684</v>
      </c>
      <c r="G2940" s="319">
        <v>10.993270754814148</v>
      </c>
      <c r="H2940" s="316">
        <f t="shared" si="90"/>
        <v>65.832626038375366</v>
      </c>
    </row>
    <row r="2941" spans="1:8" x14ac:dyDescent="0.25">
      <c r="A2941" s="321">
        <f t="shared" si="91"/>
        <v>2940</v>
      </c>
      <c r="B2941" s="322">
        <v>0.12</v>
      </c>
      <c r="C2941" s="319">
        <v>18.246967152226716</v>
      </c>
      <c r="D2941" s="315">
        <v>5</v>
      </c>
      <c r="E2941" s="319">
        <v>1.8246967152226716</v>
      </c>
      <c r="F2941" s="319">
        <v>1.1123483576113358</v>
      </c>
      <c r="G2941" s="319">
        <v>7.2987868608906865</v>
      </c>
      <c r="H2941" s="316">
        <f t="shared" si="90"/>
        <v>22.44509486331836</v>
      </c>
    </row>
    <row r="2942" spans="1:8" x14ac:dyDescent="0.25">
      <c r="A2942" s="321">
        <f t="shared" si="91"/>
        <v>2941</v>
      </c>
      <c r="B2942" s="322">
        <v>0.12</v>
      </c>
      <c r="C2942" s="319">
        <v>22.026063157245517</v>
      </c>
      <c r="D2942" s="315">
        <v>5</v>
      </c>
      <c r="E2942" s="319">
        <v>2.2026063157245517</v>
      </c>
      <c r="F2942" s="319">
        <v>1.3013031578622758</v>
      </c>
      <c r="G2942" s="319">
        <v>8.8104252628982067</v>
      </c>
      <c r="H2942" s="316">
        <f t="shared" si="90"/>
        <v>37.595636695785423</v>
      </c>
    </row>
    <row r="2943" spans="1:8" x14ac:dyDescent="0.25">
      <c r="A2943" s="321">
        <f t="shared" si="91"/>
        <v>2942</v>
      </c>
      <c r="B2943" s="322">
        <v>0.12</v>
      </c>
      <c r="C2943" s="319">
        <v>16.931292116641998</v>
      </c>
      <c r="D2943" s="315">
        <v>5</v>
      </c>
      <c r="E2943" s="319">
        <v>1.6931292116641998</v>
      </c>
      <c r="F2943" s="319">
        <v>1.0465646058320999</v>
      </c>
      <c r="G2943" s="319">
        <v>6.7725168466567993</v>
      </c>
      <c r="H2943" s="316">
        <f t="shared" si="90"/>
        <v>18.016209312740372</v>
      </c>
    </row>
    <row r="2944" spans="1:8" x14ac:dyDescent="0.25">
      <c r="A2944" s="321">
        <f t="shared" si="91"/>
        <v>2943</v>
      </c>
      <c r="B2944" s="322">
        <v>0.12</v>
      </c>
      <c r="C2944" s="319">
        <v>21.661842361500021</v>
      </c>
      <c r="D2944" s="315">
        <v>5</v>
      </c>
      <c r="E2944" s="319">
        <v>2.1661842361500021</v>
      </c>
      <c r="F2944" s="319">
        <v>1.283092118075001</v>
      </c>
      <c r="G2944" s="319">
        <v>8.6647369446000084</v>
      </c>
      <c r="H2944" s="316">
        <f t="shared" si="90"/>
        <v>35.978538702977772</v>
      </c>
    </row>
    <row r="2945" spans="1:8" x14ac:dyDescent="0.25">
      <c r="A2945" s="321">
        <f t="shared" si="91"/>
        <v>2944</v>
      </c>
      <c r="B2945" s="322">
        <v>0.12</v>
      </c>
      <c r="C2945" s="319">
        <v>17.840627656842116</v>
      </c>
      <c r="D2945" s="315">
        <v>5</v>
      </c>
      <c r="E2945" s="319">
        <v>1.7840627656842116</v>
      </c>
      <c r="F2945" s="319">
        <v>1.0920313828421058</v>
      </c>
      <c r="G2945" s="319">
        <v>7.1362510627368465</v>
      </c>
      <c r="H2945" s="316">
        <f t="shared" si="90"/>
        <v>21.030637612277779</v>
      </c>
    </row>
    <row r="2946" spans="1:8" x14ac:dyDescent="0.25">
      <c r="A2946" s="321">
        <f t="shared" si="91"/>
        <v>2945</v>
      </c>
      <c r="B2946" s="322">
        <v>0.12</v>
      </c>
      <c r="C2946" s="319">
        <v>21.936105036293156</v>
      </c>
      <c r="D2946" s="315">
        <v>5</v>
      </c>
      <c r="E2946" s="319">
        <v>2.1936105036293156</v>
      </c>
      <c r="F2946" s="319">
        <v>1.2968052518146578</v>
      </c>
      <c r="G2946" s="319">
        <v>8.7744420145172626</v>
      </c>
      <c r="H2946" s="316">
        <f t="shared" si="90"/>
        <v>37.193120280412344</v>
      </c>
    </row>
    <row r="2947" spans="1:8" x14ac:dyDescent="0.25">
      <c r="A2947" s="321">
        <f t="shared" si="91"/>
        <v>2946</v>
      </c>
      <c r="B2947" s="322">
        <v>0.12</v>
      </c>
      <c r="C2947" s="319">
        <v>25.421461537480354</v>
      </c>
      <c r="D2947" s="315">
        <v>5</v>
      </c>
      <c r="E2947" s="319">
        <v>2.5421461537480354</v>
      </c>
      <c r="F2947" s="319">
        <v>1.4710730768740177</v>
      </c>
      <c r="G2947" s="319">
        <v>10.168584614992142</v>
      </c>
      <c r="H2947" s="316">
        <f t="shared" ref="H2947:H3010" si="92">-C2947+PV(B2947,D2947,-(G2947-F2947)*E2947)</f>
        <v>54.281385760265977</v>
      </c>
    </row>
    <row r="2948" spans="1:8" x14ac:dyDescent="0.25">
      <c r="A2948" s="321">
        <f t="shared" ref="A2948:A3011" si="93">A2947+1</f>
        <v>2947</v>
      </c>
      <c r="B2948" s="322">
        <v>0.12</v>
      </c>
      <c r="C2948" s="319">
        <v>16.563565218821168</v>
      </c>
      <c r="D2948" s="315">
        <v>5</v>
      </c>
      <c r="E2948" s="319">
        <v>1.6563565218821168</v>
      </c>
      <c r="F2948" s="319">
        <v>1.0281782609410584</v>
      </c>
      <c r="G2948" s="319">
        <v>6.6254260875284672</v>
      </c>
      <c r="H2948" s="316">
        <f t="shared" si="92"/>
        <v>16.856451726109619</v>
      </c>
    </row>
    <row r="2949" spans="1:8" x14ac:dyDescent="0.25">
      <c r="A2949" s="321">
        <f t="shared" si="93"/>
        <v>2948</v>
      </c>
      <c r="B2949" s="322">
        <v>0.12</v>
      </c>
      <c r="C2949" s="319">
        <v>14.110985426232219</v>
      </c>
      <c r="D2949" s="315">
        <v>5</v>
      </c>
      <c r="E2949" s="319">
        <v>1.4110985426232219</v>
      </c>
      <c r="F2949" s="319">
        <v>0.90554927131161089</v>
      </c>
      <c r="G2949" s="319">
        <v>5.6443941704928875</v>
      </c>
      <c r="H2949" s="316">
        <f t="shared" si="92"/>
        <v>9.9940706010495184</v>
      </c>
    </row>
    <row r="2950" spans="1:8" x14ac:dyDescent="0.25">
      <c r="A2950" s="321">
        <f t="shared" si="93"/>
        <v>2949</v>
      </c>
      <c r="B2950" s="322">
        <v>0.12</v>
      </c>
      <c r="C2950" s="319">
        <v>18.447824509639759</v>
      </c>
      <c r="D2950" s="315">
        <v>5</v>
      </c>
      <c r="E2950" s="319">
        <v>1.8447824509639759</v>
      </c>
      <c r="F2950" s="319">
        <v>1.1223912254819879</v>
      </c>
      <c r="G2950" s="319">
        <v>7.3791298038559034</v>
      </c>
      <c r="H2950" s="316">
        <f t="shared" si="92"/>
        <v>23.159661460269568</v>
      </c>
    </row>
    <row r="2951" spans="1:8" x14ac:dyDescent="0.25">
      <c r="A2951" s="321">
        <f t="shared" si="93"/>
        <v>2950</v>
      </c>
      <c r="B2951" s="322">
        <v>0.12</v>
      </c>
      <c r="C2951" s="319">
        <v>20.653496954328148</v>
      </c>
      <c r="D2951" s="315">
        <v>5</v>
      </c>
      <c r="E2951" s="319">
        <v>2.0653496954328148</v>
      </c>
      <c r="F2951" s="319">
        <v>1.2326748477164073</v>
      </c>
      <c r="G2951" s="319">
        <v>8.2613987817312591</v>
      </c>
      <c r="H2951" s="316">
        <f t="shared" si="92"/>
        <v>31.676220301171064</v>
      </c>
    </row>
    <row r="2952" spans="1:8" x14ac:dyDescent="0.25">
      <c r="A2952" s="321">
        <f t="shared" si="93"/>
        <v>2951</v>
      </c>
      <c r="B2952" s="322">
        <v>0.12</v>
      </c>
      <c r="C2952" s="319">
        <v>21.014388999465154</v>
      </c>
      <c r="D2952" s="315">
        <v>5</v>
      </c>
      <c r="E2952" s="319">
        <v>2.1014388999465154</v>
      </c>
      <c r="F2952" s="319">
        <v>1.2507194499732577</v>
      </c>
      <c r="G2952" s="319">
        <v>8.4057555997860618</v>
      </c>
      <c r="H2952" s="316">
        <f t="shared" si="92"/>
        <v>33.186562028941388</v>
      </c>
    </row>
    <row r="2953" spans="1:8" x14ac:dyDescent="0.25">
      <c r="A2953" s="321">
        <f t="shared" si="93"/>
        <v>2952</v>
      </c>
      <c r="B2953" s="322">
        <v>0.12</v>
      </c>
      <c r="C2953" s="319">
        <v>20.978016032604501</v>
      </c>
      <c r="D2953" s="315">
        <v>5</v>
      </c>
      <c r="E2953" s="319">
        <v>2.0978016032604501</v>
      </c>
      <c r="F2953" s="319">
        <v>1.248900801630225</v>
      </c>
      <c r="G2953" s="319">
        <v>8.3912064130418003</v>
      </c>
      <c r="H2953" s="316">
        <f t="shared" si="92"/>
        <v>33.032851061918777</v>
      </c>
    </row>
    <row r="2954" spans="1:8" x14ac:dyDescent="0.25">
      <c r="A2954" s="321">
        <f t="shared" si="93"/>
        <v>2953</v>
      </c>
      <c r="B2954" s="322">
        <v>0.12</v>
      </c>
      <c r="C2954" s="319">
        <v>19.582596501568332</v>
      </c>
      <c r="D2954" s="315">
        <v>5</v>
      </c>
      <c r="E2954" s="319">
        <v>1.9582596501568332</v>
      </c>
      <c r="F2954" s="319">
        <v>1.1791298250784166</v>
      </c>
      <c r="G2954" s="319">
        <v>7.8330386006273329</v>
      </c>
      <c r="H2954" s="316">
        <f t="shared" si="92"/>
        <v>27.387929657733373</v>
      </c>
    </row>
    <row r="2955" spans="1:8" x14ac:dyDescent="0.25">
      <c r="A2955" s="321">
        <f t="shared" si="93"/>
        <v>2954</v>
      </c>
      <c r="B2955" s="322">
        <v>0.12</v>
      </c>
      <c r="C2955" s="319">
        <v>21.30034777612309</v>
      </c>
      <c r="D2955" s="315">
        <v>5</v>
      </c>
      <c r="E2955" s="319">
        <v>2.130034777612309</v>
      </c>
      <c r="F2955" s="319">
        <v>1.2650173888061544</v>
      </c>
      <c r="G2955" s="319">
        <v>8.5201391104492359</v>
      </c>
      <c r="H2955" s="316">
        <f t="shared" si="92"/>
        <v>34.406643737045052</v>
      </c>
    </row>
    <row r="2956" spans="1:8" x14ac:dyDescent="0.25">
      <c r="A2956" s="321">
        <f t="shared" si="93"/>
        <v>2955</v>
      </c>
      <c r="B2956" s="322">
        <v>0.12</v>
      </c>
      <c r="C2956" s="319">
        <v>21.592607077327557</v>
      </c>
      <c r="D2956" s="315">
        <v>5</v>
      </c>
      <c r="E2956" s="319">
        <v>2.1592607077327557</v>
      </c>
      <c r="F2956" s="319">
        <v>1.2796303538663778</v>
      </c>
      <c r="G2956" s="319">
        <v>8.6370428309310228</v>
      </c>
      <c r="H2956" s="316">
        <f t="shared" si="92"/>
        <v>35.67492842385812</v>
      </c>
    </row>
    <row r="2957" spans="1:8" x14ac:dyDescent="0.25">
      <c r="A2957" s="321">
        <f t="shared" si="93"/>
        <v>2956</v>
      </c>
      <c r="B2957" s="322">
        <v>0.12</v>
      </c>
      <c r="C2957" s="319">
        <v>19.535880306211766</v>
      </c>
      <c r="D2957" s="315">
        <v>5</v>
      </c>
      <c r="E2957" s="319">
        <v>1.9535880306211766</v>
      </c>
      <c r="F2957" s="319">
        <v>1.1767940153105882</v>
      </c>
      <c r="G2957" s="319">
        <v>7.8143521224847063</v>
      </c>
      <c r="H2957" s="316">
        <f t="shared" si="92"/>
        <v>27.207447622469147</v>
      </c>
    </row>
    <row r="2958" spans="1:8" x14ac:dyDescent="0.25">
      <c r="A2958" s="321">
        <f t="shared" si="93"/>
        <v>2957</v>
      </c>
      <c r="B2958" s="322">
        <v>0.12</v>
      </c>
      <c r="C2958" s="319">
        <v>19.151229985727696</v>
      </c>
      <c r="D2958" s="315">
        <v>5</v>
      </c>
      <c r="E2958" s="319">
        <v>1.9151229985727696</v>
      </c>
      <c r="F2958" s="319">
        <v>1.1575614992863847</v>
      </c>
      <c r="G2958" s="319">
        <v>7.6604919942910783</v>
      </c>
      <c r="H2958" s="316">
        <f t="shared" si="92"/>
        <v>25.742334713546171</v>
      </c>
    </row>
    <row r="2959" spans="1:8" x14ac:dyDescent="0.25">
      <c r="A2959" s="321">
        <f t="shared" si="93"/>
        <v>2958</v>
      </c>
      <c r="B2959" s="322">
        <v>0.12</v>
      </c>
      <c r="C2959" s="319">
        <v>20.030981937015895</v>
      </c>
      <c r="D2959" s="315">
        <v>5</v>
      </c>
      <c r="E2959" s="319">
        <v>2.0030981937015895</v>
      </c>
      <c r="F2959" s="319">
        <v>1.2015490968507947</v>
      </c>
      <c r="G2959" s="319">
        <v>8.0123927748063579</v>
      </c>
      <c r="H2959" s="316">
        <f t="shared" si="92"/>
        <v>29.148217990244959</v>
      </c>
    </row>
    <row r="2960" spans="1:8" x14ac:dyDescent="0.25">
      <c r="A2960" s="321">
        <f t="shared" si="93"/>
        <v>2959</v>
      </c>
      <c r="B2960" s="322">
        <v>0.12</v>
      </c>
      <c r="C2960" s="319">
        <v>20.821225967229111</v>
      </c>
      <c r="D2960" s="315">
        <v>5</v>
      </c>
      <c r="E2960" s="319">
        <v>2.0821225967229111</v>
      </c>
      <c r="F2960" s="319">
        <v>1.2410612983614555</v>
      </c>
      <c r="G2960" s="319">
        <v>8.3284903868916444</v>
      </c>
      <c r="H2960" s="316">
        <f t="shared" si="92"/>
        <v>32.374082483722788</v>
      </c>
    </row>
    <row r="2961" spans="1:8" x14ac:dyDescent="0.25">
      <c r="A2961" s="321">
        <f t="shared" si="93"/>
        <v>2960</v>
      </c>
      <c r="B2961" s="322">
        <v>0.12</v>
      </c>
      <c r="C2961" s="319">
        <v>17.812183210044168</v>
      </c>
      <c r="D2961" s="315">
        <v>5</v>
      </c>
      <c r="E2961" s="319">
        <v>1.7812183210044168</v>
      </c>
      <c r="F2961" s="319">
        <v>1.0906091605022084</v>
      </c>
      <c r="G2961" s="319">
        <v>7.1248732840176672</v>
      </c>
      <c r="H2961" s="316">
        <f t="shared" si="92"/>
        <v>20.933183563423903</v>
      </c>
    </row>
    <row r="2962" spans="1:8" x14ac:dyDescent="0.25">
      <c r="A2962" s="321">
        <f t="shared" si="93"/>
        <v>2961</v>
      </c>
      <c r="B2962" s="322">
        <v>0.12</v>
      </c>
      <c r="C2962" s="319">
        <v>20.502082002640236</v>
      </c>
      <c r="D2962" s="315">
        <v>5</v>
      </c>
      <c r="E2962" s="319">
        <v>2.0502082002640236</v>
      </c>
      <c r="F2962" s="319">
        <v>1.2251041001320118</v>
      </c>
      <c r="G2962" s="319">
        <v>8.2008328010560945</v>
      </c>
      <c r="H2962" s="316">
        <f t="shared" si="92"/>
        <v>31.052332059844268</v>
      </c>
    </row>
    <row r="2963" spans="1:8" x14ac:dyDescent="0.25">
      <c r="A2963" s="321">
        <f t="shared" si="93"/>
        <v>2962</v>
      </c>
      <c r="B2963" s="322">
        <v>0.12</v>
      </c>
      <c r="C2963" s="319">
        <v>22.653960109455511</v>
      </c>
      <c r="D2963" s="315">
        <v>5</v>
      </c>
      <c r="E2963" s="319">
        <v>2.2653960109455511</v>
      </c>
      <c r="F2963" s="319">
        <v>1.3326980054727755</v>
      </c>
      <c r="G2963" s="319">
        <v>9.0615840437822044</v>
      </c>
      <c r="H2963" s="316">
        <f t="shared" si="92"/>
        <v>40.462021719039633</v>
      </c>
    </row>
    <row r="2964" spans="1:8" x14ac:dyDescent="0.25">
      <c r="A2964" s="321">
        <f t="shared" si="93"/>
        <v>2963</v>
      </c>
      <c r="B2964" s="322">
        <v>0.12</v>
      </c>
      <c r="C2964" s="319">
        <v>18.688481355202384</v>
      </c>
      <c r="D2964" s="315">
        <v>5</v>
      </c>
      <c r="E2964" s="319">
        <v>1.8688481355202384</v>
      </c>
      <c r="F2964" s="319">
        <v>1.1344240677601192</v>
      </c>
      <c r="G2964" s="319">
        <v>7.4753925420809537</v>
      </c>
      <c r="H2964" s="316">
        <f t="shared" si="92"/>
        <v>24.029223707666013</v>
      </c>
    </row>
    <row r="2965" spans="1:8" x14ac:dyDescent="0.25">
      <c r="A2965" s="321">
        <f t="shared" si="93"/>
        <v>2964</v>
      </c>
      <c r="B2965" s="322">
        <v>0.12</v>
      </c>
      <c r="C2965" s="319">
        <v>21.771304596331902</v>
      </c>
      <c r="D2965" s="315">
        <v>5</v>
      </c>
      <c r="E2965" s="319">
        <v>2.1771304596331902</v>
      </c>
      <c r="F2965" s="319">
        <v>1.288565229816595</v>
      </c>
      <c r="G2965" s="319">
        <v>8.7085218385327607</v>
      </c>
      <c r="H2965" s="316">
        <f t="shared" si="92"/>
        <v>36.461019947442281</v>
      </c>
    </row>
    <row r="2966" spans="1:8" x14ac:dyDescent="0.25">
      <c r="A2966" s="321">
        <f t="shared" si="93"/>
        <v>2965</v>
      </c>
      <c r="B2966" s="322">
        <v>0.12</v>
      </c>
      <c r="C2966" s="319">
        <v>20.359091245627496</v>
      </c>
      <c r="D2966" s="315">
        <v>5</v>
      </c>
      <c r="E2966" s="319">
        <v>2.0359091245627496</v>
      </c>
      <c r="F2966" s="319">
        <v>1.2179545622813748</v>
      </c>
      <c r="G2966" s="319">
        <v>8.1436364982509986</v>
      </c>
      <c r="H2966" s="316">
        <f t="shared" si="92"/>
        <v>30.468466059594633</v>
      </c>
    </row>
    <row r="2967" spans="1:8" x14ac:dyDescent="0.25">
      <c r="A2967" s="321">
        <f t="shared" si="93"/>
        <v>2966</v>
      </c>
      <c r="B2967" s="322">
        <v>0.12</v>
      </c>
      <c r="C2967" s="319">
        <v>21.842404344643001</v>
      </c>
      <c r="D2967" s="315">
        <v>5</v>
      </c>
      <c r="E2967" s="319">
        <v>2.1842404344643001</v>
      </c>
      <c r="F2967" s="319">
        <v>1.29212021723215</v>
      </c>
      <c r="G2967" s="319">
        <v>8.7369617378572002</v>
      </c>
      <c r="H2967" s="316">
        <f t="shared" si="92"/>
        <v>36.776028987694261</v>
      </c>
    </row>
    <row r="2968" spans="1:8" x14ac:dyDescent="0.25">
      <c r="A2968" s="321">
        <f t="shared" si="93"/>
        <v>2967</v>
      </c>
      <c r="B2968" s="322">
        <v>0.12</v>
      </c>
      <c r="C2968" s="319">
        <v>20.287936927634291</v>
      </c>
      <c r="D2968" s="315">
        <v>5</v>
      </c>
      <c r="E2968" s="319">
        <v>2.0287936927634291</v>
      </c>
      <c r="F2968" s="319">
        <v>1.2143968463817145</v>
      </c>
      <c r="G2968" s="319">
        <v>8.1151747710537165</v>
      </c>
      <c r="H2968" s="316">
        <f t="shared" si="92"/>
        <v>30.179848145280175</v>
      </c>
    </row>
    <row r="2969" spans="1:8" x14ac:dyDescent="0.25">
      <c r="A2969" s="321">
        <f t="shared" si="93"/>
        <v>2968</v>
      </c>
      <c r="B2969" s="322">
        <v>0.12</v>
      </c>
      <c r="C2969" s="319">
        <v>18.175990185700357</v>
      </c>
      <c r="D2969" s="315">
        <v>5</v>
      </c>
      <c r="E2969" s="319">
        <v>1.8175990185700357</v>
      </c>
      <c r="F2969" s="319">
        <v>1.1087995092850178</v>
      </c>
      <c r="G2969" s="319">
        <v>7.2703960742801428</v>
      </c>
      <c r="H2969" s="316">
        <f t="shared" si="92"/>
        <v>22.195022723607252</v>
      </c>
    </row>
    <row r="2970" spans="1:8" x14ac:dyDescent="0.25">
      <c r="A2970" s="321">
        <f t="shared" si="93"/>
        <v>2969</v>
      </c>
      <c r="B2970" s="322">
        <v>0.12</v>
      </c>
      <c r="C2970" s="319">
        <v>19.727667727711378</v>
      </c>
      <c r="D2970" s="315">
        <v>5</v>
      </c>
      <c r="E2970" s="319">
        <v>1.9727667727711378</v>
      </c>
      <c r="F2970" s="319">
        <v>1.1863833863855688</v>
      </c>
      <c r="G2970" s="319">
        <v>7.8910670910845511</v>
      </c>
      <c r="H2970" s="316">
        <f t="shared" si="92"/>
        <v>27.951904081186143</v>
      </c>
    </row>
    <row r="2971" spans="1:8" x14ac:dyDescent="0.25">
      <c r="A2971" s="321">
        <f t="shared" si="93"/>
        <v>2970</v>
      </c>
      <c r="B2971" s="322">
        <v>0.12</v>
      </c>
      <c r="C2971" s="319">
        <v>22.14408828469459</v>
      </c>
      <c r="D2971" s="315">
        <v>5</v>
      </c>
      <c r="E2971" s="319">
        <v>2.214408828469459</v>
      </c>
      <c r="F2971" s="319">
        <v>1.3072044142347294</v>
      </c>
      <c r="G2971" s="319">
        <v>8.8576353138778359</v>
      </c>
      <c r="H2971" s="316">
        <f t="shared" si="92"/>
        <v>38.126835615233119</v>
      </c>
    </row>
    <row r="2972" spans="1:8" x14ac:dyDescent="0.25">
      <c r="A2972" s="321">
        <f t="shared" si="93"/>
        <v>2971</v>
      </c>
      <c r="B2972" s="322">
        <v>0.12</v>
      </c>
      <c r="C2972" s="319">
        <v>20.80046447692439</v>
      </c>
      <c r="D2972" s="315">
        <v>5</v>
      </c>
      <c r="E2972" s="319">
        <v>2.080046447692439</v>
      </c>
      <c r="F2972" s="319">
        <v>1.2400232238462194</v>
      </c>
      <c r="G2972" s="319">
        <v>8.3201857907697558</v>
      </c>
      <c r="H2972" s="316">
        <f t="shared" si="92"/>
        <v>32.28731616209037</v>
      </c>
    </row>
    <row r="2973" spans="1:8" x14ac:dyDescent="0.25">
      <c r="A2973" s="321">
        <f t="shared" si="93"/>
        <v>2972</v>
      </c>
      <c r="B2973" s="322">
        <v>0.12</v>
      </c>
      <c r="C2973" s="319">
        <v>21.010216692520771</v>
      </c>
      <c r="D2973" s="315">
        <v>5</v>
      </c>
      <c r="E2973" s="319">
        <v>2.1010216692520771</v>
      </c>
      <c r="F2973" s="319">
        <v>1.2505108346260385</v>
      </c>
      <c r="G2973" s="319">
        <v>8.4040866770083085</v>
      </c>
      <c r="H2973" s="316">
        <f t="shared" si="92"/>
        <v>33.168913045715151</v>
      </c>
    </row>
    <row r="2974" spans="1:8" x14ac:dyDescent="0.25">
      <c r="A2974" s="321">
        <f t="shared" si="93"/>
        <v>2973</v>
      </c>
      <c r="B2974" s="322">
        <v>0.12</v>
      </c>
      <c r="C2974" s="319">
        <v>18.26085058884928</v>
      </c>
      <c r="D2974" s="315">
        <v>5</v>
      </c>
      <c r="E2974" s="319">
        <v>1.826085058884928</v>
      </c>
      <c r="F2974" s="319">
        <v>1.113042529442464</v>
      </c>
      <c r="G2974" s="319">
        <v>7.304340235539712</v>
      </c>
      <c r="H2974" s="316">
        <f t="shared" si="92"/>
        <v>22.494158823060147</v>
      </c>
    </row>
    <row r="2975" spans="1:8" x14ac:dyDescent="0.25">
      <c r="A2975" s="321">
        <f t="shared" si="93"/>
        <v>2974</v>
      </c>
      <c r="B2975" s="322">
        <v>0.12</v>
      </c>
      <c r="C2975" s="319">
        <v>20.786724285717355</v>
      </c>
      <c r="D2975" s="315">
        <v>5</v>
      </c>
      <c r="E2975" s="319">
        <v>2.0786724285717355</v>
      </c>
      <c r="F2975" s="319">
        <v>1.2393362142858677</v>
      </c>
      <c r="G2975" s="319">
        <v>8.314689714286942</v>
      </c>
      <c r="H2975" s="316">
        <f t="shared" si="92"/>
        <v>32.229953031054507</v>
      </c>
    </row>
    <row r="2976" spans="1:8" x14ac:dyDescent="0.25">
      <c r="A2976" s="321">
        <f t="shared" si="93"/>
        <v>2975</v>
      </c>
      <c r="B2976" s="322">
        <v>0.12</v>
      </c>
      <c r="C2976" s="319">
        <v>20.071847807703307</v>
      </c>
      <c r="D2976" s="315">
        <v>5</v>
      </c>
      <c r="E2976" s="319">
        <v>2.0071847807703307</v>
      </c>
      <c r="F2976" s="319">
        <v>1.2035923903851653</v>
      </c>
      <c r="G2976" s="319">
        <v>8.0287391230813228</v>
      </c>
      <c r="H2976" s="316">
        <f t="shared" si="92"/>
        <v>29.311173301676035</v>
      </c>
    </row>
    <row r="2977" spans="1:8" x14ac:dyDescent="0.25">
      <c r="A2977" s="321">
        <f t="shared" si="93"/>
        <v>2976</v>
      </c>
      <c r="B2977" s="322">
        <v>0.12</v>
      </c>
      <c r="C2977" s="319">
        <v>19.227636635623639</v>
      </c>
      <c r="D2977" s="315">
        <v>5</v>
      </c>
      <c r="E2977" s="319">
        <v>1.9227636635623639</v>
      </c>
      <c r="F2977" s="319">
        <v>1.1613818317811819</v>
      </c>
      <c r="G2977" s="319">
        <v>7.6910546542494558</v>
      </c>
      <c r="H2977" s="316">
        <f t="shared" si="92"/>
        <v>26.030392165834257</v>
      </c>
    </row>
    <row r="2978" spans="1:8" x14ac:dyDescent="0.25">
      <c r="A2978" s="321">
        <f t="shared" si="93"/>
        <v>2977</v>
      </c>
      <c r="B2978" s="322">
        <v>0.12</v>
      </c>
      <c r="C2978" s="319">
        <v>20.693980837240815</v>
      </c>
      <c r="D2978" s="315">
        <v>5</v>
      </c>
      <c r="E2978" s="319">
        <v>2.0693980837240815</v>
      </c>
      <c r="F2978" s="319">
        <v>1.2346990418620407</v>
      </c>
      <c r="G2978" s="319">
        <v>8.2775923348963261</v>
      </c>
      <c r="H2978" s="316">
        <f t="shared" si="92"/>
        <v>31.844009746216855</v>
      </c>
    </row>
    <row r="2979" spans="1:8" x14ac:dyDescent="0.25">
      <c r="A2979" s="321">
        <f t="shared" si="93"/>
        <v>2978</v>
      </c>
      <c r="B2979" s="322">
        <v>0.12</v>
      </c>
      <c r="C2979" s="319">
        <v>21.352391336695291</v>
      </c>
      <c r="D2979" s="315">
        <v>5</v>
      </c>
      <c r="E2979" s="319">
        <v>2.1352391336695291</v>
      </c>
      <c r="F2979" s="319">
        <v>1.2676195668347645</v>
      </c>
      <c r="G2979" s="319">
        <v>8.5409565346781164</v>
      </c>
      <c r="H2979" s="316">
        <f t="shared" si="92"/>
        <v>34.630913998117855</v>
      </c>
    </row>
    <row r="2980" spans="1:8" x14ac:dyDescent="0.25">
      <c r="A2980" s="321">
        <f t="shared" si="93"/>
        <v>2979</v>
      </c>
      <c r="B2980" s="322">
        <v>0.12</v>
      </c>
      <c r="C2980" s="319">
        <v>23.112127160420641</v>
      </c>
      <c r="D2980" s="315">
        <v>5</v>
      </c>
      <c r="E2980" s="319">
        <v>2.3112127160420641</v>
      </c>
      <c r="F2980" s="319">
        <v>1.355606358021032</v>
      </c>
      <c r="G2980" s="319">
        <v>9.2448508641682565</v>
      </c>
      <c r="H2980" s="316">
        <f t="shared" si="92"/>
        <v>42.616360787677863</v>
      </c>
    </row>
    <row r="2981" spans="1:8" x14ac:dyDescent="0.25">
      <c r="A2981" s="321">
        <f t="shared" si="93"/>
        <v>2980</v>
      </c>
      <c r="B2981" s="322">
        <v>0.12</v>
      </c>
      <c r="C2981" s="319">
        <v>22.693222995731048</v>
      </c>
      <c r="D2981" s="315">
        <v>5</v>
      </c>
      <c r="E2981" s="319">
        <v>2.2693222995731048</v>
      </c>
      <c r="F2981" s="319">
        <v>1.3346611497865524</v>
      </c>
      <c r="G2981" s="319">
        <v>9.0772891982924193</v>
      </c>
      <c r="H2981" s="316">
        <f t="shared" si="92"/>
        <v>40.644563911861631</v>
      </c>
    </row>
    <row r="2982" spans="1:8" x14ac:dyDescent="0.25">
      <c r="A2982" s="321">
        <f t="shared" si="93"/>
        <v>2981</v>
      </c>
      <c r="B2982" s="322">
        <v>0.12</v>
      </c>
      <c r="C2982" s="319">
        <v>19.765454958833288</v>
      </c>
      <c r="D2982" s="315">
        <v>5</v>
      </c>
      <c r="E2982" s="319">
        <v>1.9765454958833288</v>
      </c>
      <c r="F2982" s="319">
        <v>1.1882727479416644</v>
      </c>
      <c r="G2982" s="319">
        <v>7.9061819835333154</v>
      </c>
      <c r="H2982" s="316">
        <f t="shared" si="92"/>
        <v>28.099676334337794</v>
      </c>
    </row>
    <row r="2983" spans="1:8" x14ac:dyDescent="0.25">
      <c r="A2983" s="321">
        <f t="shared" si="93"/>
        <v>2982</v>
      </c>
      <c r="B2983" s="322">
        <v>0.12</v>
      </c>
      <c r="C2983" s="319">
        <v>21.291289208893431</v>
      </c>
      <c r="D2983" s="315">
        <v>5</v>
      </c>
      <c r="E2983" s="319">
        <v>2.1291289208893431</v>
      </c>
      <c r="F2983" s="319">
        <v>1.2645644604446715</v>
      </c>
      <c r="G2983" s="319">
        <v>8.5165156835573725</v>
      </c>
      <c r="H2983" s="316">
        <f t="shared" si="92"/>
        <v>34.367677670066904</v>
      </c>
    </row>
    <row r="2984" spans="1:8" x14ac:dyDescent="0.25">
      <c r="A2984" s="321">
        <f t="shared" si="93"/>
        <v>2983</v>
      </c>
      <c r="B2984" s="322">
        <v>0.12</v>
      </c>
      <c r="C2984" s="319">
        <v>21.671583049756009</v>
      </c>
      <c r="D2984" s="315">
        <v>5</v>
      </c>
      <c r="E2984" s="319">
        <v>2.1671583049756009</v>
      </c>
      <c r="F2984" s="319">
        <v>1.2835791524878004</v>
      </c>
      <c r="G2984" s="319">
        <v>8.6686332199024037</v>
      </c>
      <c r="H2984" s="316">
        <f t="shared" si="92"/>
        <v>36.021350586373494</v>
      </c>
    </row>
    <row r="2985" spans="1:8" x14ac:dyDescent="0.25">
      <c r="A2985" s="321">
        <f t="shared" si="93"/>
        <v>2984</v>
      </c>
      <c r="B2985" s="322">
        <v>0.12</v>
      </c>
      <c r="C2985" s="319">
        <v>19.363747065217467</v>
      </c>
      <c r="D2985" s="315">
        <v>5</v>
      </c>
      <c r="E2985" s="319">
        <v>1.9363747065217467</v>
      </c>
      <c r="F2985" s="319">
        <v>1.1681873532608733</v>
      </c>
      <c r="G2985" s="319">
        <v>7.7454988260869868</v>
      </c>
      <c r="H2985" s="316">
        <f t="shared" si="92"/>
        <v>26.547185776901749</v>
      </c>
    </row>
    <row r="2986" spans="1:8" x14ac:dyDescent="0.25">
      <c r="A2986" s="321">
        <f t="shared" si="93"/>
        <v>2985</v>
      </c>
      <c r="B2986" s="322">
        <v>0.12</v>
      </c>
      <c r="C2986" s="319">
        <v>19.325000317185186</v>
      </c>
      <c r="D2986" s="315">
        <v>5</v>
      </c>
      <c r="E2986" s="319">
        <v>1.9325000317185186</v>
      </c>
      <c r="F2986" s="319">
        <v>1.1662500158592592</v>
      </c>
      <c r="G2986" s="319">
        <v>7.7300001268740743</v>
      </c>
      <c r="H2986" s="316">
        <f t="shared" si="92"/>
        <v>26.399593441566154</v>
      </c>
    </row>
    <row r="2987" spans="1:8" x14ac:dyDescent="0.25">
      <c r="A2987" s="321">
        <f t="shared" si="93"/>
        <v>2986</v>
      </c>
      <c r="B2987" s="322">
        <v>0.12</v>
      </c>
      <c r="C2987" s="319">
        <v>21.709418029349763</v>
      </c>
      <c r="D2987" s="315">
        <v>5</v>
      </c>
      <c r="E2987" s="319">
        <v>2.1709418029349763</v>
      </c>
      <c r="F2987" s="319">
        <v>1.2854709014674881</v>
      </c>
      <c r="G2987" s="319">
        <v>8.6837672117399052</v>
      </c>
      <c r="H2987" s="316">
        <f t="shared" si="92"/>
        <v>36.187868479268829</v>
      </c>
    </row>
    <row r="2988" spans="1:8" x14ac:dyDescent="0.25">
      <c r="A2988" s="321">
        <f t="shared" si="93"/>
        <v>2987</v>
      </c>
      <c r="B2988" s="322">
        <v>0.12</v>
      </c>
      <c r="C2988" s="319">
        <v>14.769168552011251</v>
      </c>
      <c r="D2988" s="315">
        <v>5</v>
      </c>
      <c r="E2988" s="319">
        <v>1.4769168552011251</v>
      </c>
      <c r="F2988" s="319">
        <v>0.93845842760056253</v>
      </c>
      <c r="G2988" s="319">
        <v>5.9076674208045006</v>
      </c>
      <c r="H2988" s="316">
        <f t="shared" si="92"/>
        <v>11.686675183995508</v>
      </c>
    </row>
    <row r="2989" spans="1:8" x14ac:dyDescent="0.25">
      <c r="A2989" s="321">
        <f t="shared" si="93"/>
        <v>2988</v>
      </c>
      <c r="B2989" s="322">
        <v>0.12</v>
      </c>
      <c r="C2989" s="319">
        <v>17.738332240260206</v>
      </c>
      <c r="D2989" s="315">
        <v>5</v>
      </c>
      <c r="E2989" s="319">
        <v>1.7738332240260206</v>
      </c>
      <c r="F2989" s="319">
        <v>1.0869166120130103</v>
      </c>
      <c r="G2989" s="319">
        <v>7.0953328961040825</v>
      </c>
      <c r="H2989" s="316">
        <f t="shared" si="92"/>
        <v>20.681114525091857</v>
      </c>
    </row>
    <row r="2990" spans="1:8" x14ac:dyDescent="0.25">
      <c r="A2990" s="321">
        <f t="shared" si="93"/>
        <v>2989</v>
      </c>
      <c r="B2990" s="322">
        <v>0.12</v>
      </c>
      <c r="C2990" s="319">
        <v>19.062138158478774</v>
      </c>
      <c r="D2990" s="315">
        <v>5</v>
      </c>
      <c r="E2990" s="319">
        <v>1.9062138158478774</v>
      </c>
      <c r="F2990" s="319">
        <v>1.1531069079239387</v>
      </c>
      <c r="G2990" s="319">
        <v>7.6248552633915097</v>
      </c>
      <c r="H2990" s="316">
        <f t="shared" si="92"/>
        <v>25.408313694683507</v>
      </c>
    </row>
    <row r="2991" spans="1:8" x14ac:dyDescent="0.25">
      <c r="A2991" s="321">
        <f t="shared" si="93"/>
        <v>2990</v>
      </c>
      <c r="B2991" s="322">
        <v>0.12</v>
      </c>
      <c r="C2991" s="319">
        <v>19.054787167551694</v>
      </c>
      <c r="D2991" s="315">
        <v>5</v>
      </c>
      <c r="E2991" s="319">
        <v>1.9054787167551694</v>
      </c>
      <c r="F2991" s="319">
        <v>1.1527393583775847</v>
      </c>
      <c r="G2991" s="319">
        <v>7.6219148670206778</v>
      </c>
      <c r="H2991" s="316">
        <f t="shared" si="92"/>
        <v>25.380842975707836</v>
      </c>
    </row>
    <row r="2992" spans="1:8" x14ac:dyDescent="0.25">
      <c r="A2992" s="321">
        <f t="shared" si="93"/>
        <v>2991</v>
      </c>
      <c r="B2992" s="322">
        <v>0.12</v>
      </c>
      <c r="C2992" s="319">
        <v>19.077140273584519</v>
      </c>
      <c r="D2992" s="315">
        <v>5</v>
      </c>
      <c r="E2992" s="319">
        <v>1.9077140273584519</v>
      </c>
      <c r="F2992" s="319">
        <v>1.1538570136792259</v>
      </c>
      <c r="G2992" s="319">
        <v>7.6308561094338074</v>
      </c>
      <c r="H2992" s="316">
        <f t="shared" si="92"/>
        <v>25.464419042671921</v>
      </c>
    </row>
    <row r="2993" spans="1:8" x14ac:dyDescent="0.25">
      <c r="A2993" s="321">
        <f t="shared" si="93"/>
        <v>2992</v>
      </c>
      <c r="B2993" s="322">
        <v>0.12</v>
      </c>
      <c r="C2993" s="319">
        <v>20.928480403672438</v>
      </c>
      <c r="D2993" s="315">
        <v>5</v>
      </c>
      <c r="E2993" s="319">
        <v>2.0928480403672438</v>
      </c>
      <c r="F2993" s="319">
        <v>1.2464240201836219</v>
      </c>
      <c r="G2993" s="319">
        <v>8.3713921614689752</v>
      </c>
      <c r="H2993" s="316">
        <f t="shared" si="92"/>
        <v>32.824052024919055</v>
      </c>
    </row>
    <row r="2994" spans="1:8" x14ac:dyDescent="0.25">
      <c r="A2994" s="321">
        <f t="shared" si="93"/>
        <v>2993</v>
      </c>
      <c r="B2994" s="322">
        <v>0.12</v>
      </c>
      <c r="C2994" s="319">
        <v>22.539186425565276</v>
      </c>
      <c r="D2994" s="315">
        <v>5</v>
      </c>
      <c r="E2994" s="319">
        <v>2.2539186425565276</v>
      </c>
      <c r="F2994" s="319">
        <v>1.3269593212782638</v>
      </c>
      <c r="G2994" s="319">
        <v>9.0156745702261105</v>
      </c>
      <c r="H2994" s="316">
        <f t="shared" si="92"/>
        <v>39.930643005634629</v>
      </c>
    </row>
    <row r="2995" spans="1:8" x14ac:dyDescent="0.25">
      <c r="A2995" s="321">
        <f t="shared" si="93"/>
        <v>2994</v>
      </c>
      <c r="B2995" s="322">
        <v>0.12</v>
      </c>
      <c r="C2995" s="319">
        <v>21.005350895866286</v>
      </c>
      <c r="D2995" s="315">
        <v>5</v>
      </c>
      <c r="E2995" s="319">
        <v>2.1005350895866286</v>
      </c>
      <c r="F2995" s="319">
        <v>1.2502675447933143</v>
      </c>
      <c r="G2995" s="319">
        <v>8.4021403583465144</v>
      </c>
      <c r="H2995" s="316">
        <f t="shared" si="92"/>
        <v>33.148336128789261</v>
      </c>
    </row>
    <row r="2996" spans="1:8" x14ac:dyDescent="0.25">
      <c r="A2996" s="321">
        <f t="shared" si="93"/>
        <v>2995</v>
      </c>
      <c r="B2996" s="322">
        <v>0.12</v>
      </c>
      <c r="C2996" s="319">
        <v>19.997321538103279</v>
      </c>
      <c r="D2996" s="315">
        <v>5</v>
      </c>
      <c r="E2996" s="319">
        <v>1.9997321538103279</v>
      </c>
      <c r="F2996" s="319">
        <v>1.1998660769051639</v>
      </c>
      <c r="G2996" s="319">
        <v>7.9989286152413115</v>
      </c>
      <c r="H2996" s="316">
        <f t="shared" si="92"/>
        <v>29.014311466060242</v>
      </c>
    </row>
    <row r="2997" spans="1:8" x14ac:dyDescent="0.25">
      <c r="A2997" s="321">
        <f t="shared" si="93"/>
        <v>2996</v>
      </c>
      <c r="B2997" s="322">
        <v>0.12</v>
      </c>
      <c r="C2997" s="319">
        <v>19.321598807000555</v>
      </c>
      <c r="D2997" s="315">
        <v>5</v>
      </c>
      <c r="E2997" s="319">
        <v>1.9321598807000555</v>
      </c>
      <c r="F2997" s="319">
        <v>1.1660799403500277</v>
      </c>
      <c r="G2997" s="319">
        <v>7.728639522800222</v>
      </c>
      <c r="H2997" s="316">
        <f t="shared" si="92"/>
        <v>26.386654653294528</v>
      </c>
    </row>
    <row r="2998" spans="1:8" x14ac:dyDescent="0.25">
      <c r="A2998" s="321">
        <f t="shared" si="93"/>
        <v>2997</v>
      </c>
      <c r="B2998" s="322">
        <v>0.12</v>
      </c>
      <c r="C2998" s="319">
        <v>21.788353074516635</v>
      </c>
      <c r="D2998" s="315">
        <v>5</v>
      </c>
      <c r="E2998" s="319">
        <v>2.1788353074516635</v>
      </c>
      <c r="F2998" s="319">
        <v>1.2894176537258317</v>
      </c>
      <c r="G2998" s="319">
        <v>8.7153412298066542</v>
      </c>
      <c r="H2998" s="316">
        <f t="shared" si="92"/>
        <v>36.536437352954501</v>
      </c>
    </row>
    <row r="2999" spans="1:8" x14ac:dyDescent="0.25">
      <c r="A2999" s="321">
        <f t="shared" si="93"/>
        <v>2998</v>
      </c>
      <c r="B2999" s="322">
        <v>0.12</v>
      </c>
      <c r="C2999" s="319">
        <v>17.037602952332236</v>
      </c>
      <c r="D2999" s="315">
        <v>5</v>
      </c>
      <c r="E2999" s="319">
        <v>1.7037602952332236</v>
      </c>
      <c r="F2999" s="319">
        <v>1.0518801476166117</v>
      </c>
      <c r="G2999" s="319">
        <v>6.8150411809328943</v>
      </c>
      <c r="H2999" s="316">
        <f t="shared" si="92"/>
        <v>18.357856590111524</v>
      </c>
    </row>
    <row r="3000" spans="1:8" x14ac:dyDescent="0.25">
      <c r="A3000" s="321">
        <f t="shared" si="93"/>
        <v>2999</v>
      </c>
      <c r="B3000" s="322">
        <v>0.12</v>
      </c>
      <c r="C3000" s="319">
        <v>21.49754669109825</v>
      </c>
      <c r="D3000" s="315">
        <v>5</v>
      </c>
      <c r="E3000" s="319">
        <v>2.149754669109825</v>
      </c>
      <c r="F3000" s="319">
        <v>1.2748773345549125</v>
      </c>
      <c r="G3000" s="319">
        <v>8.5990186764393002</v>
      </c>
      <c r="H3000" s="316">
        <f t="shared" si="92"/>
        <v>35.260040495072253</v>
      </c>
    </row>
    <row r="3001" spans="1:8" x14ac:dyDescent="0.25">
      <c r="A3001" s="321">
        <f t="shared" si="93"/>
        <v>3000</v>
      </c>
      <c r="B3001" s="322">
        <v>0.12</v>
      </c>
      <c r="C3001" s="319">
        <v>24.317116690799594</v>
      </c>
      <c r="D3001" s="315">
        <v>5</v>
      </c>
      <c r="E3001" s="319">
        <v>2.4317116690799594</v>
      </c>
      <c r="F3001" s="319">
        <v>1.4158558345399797</v>
      </c>
      <c r="G3001" s="319">
        <v>9.7268466763198376</v>
      </c>
      <c r="H3001" s="316">
        <f t="shared" si="92"/>
        <v>48.535170322215109</v>
      </c>
    </row>
    <row r="3002" spans="1:8" x14ac:dyDescent="0.25">
      <c r="A3002" s="321">
        <f t="shared" si="93"/>
        <v>3001</v>
      </c>
      <c r="B3002" s="322">
        <v>0.12</v>
      </c>
      <c r="C3002" s="319">
        <v>21.035323293763213</v>
      </c>
      <c r="D3002" s="315">
        <v>5</v>
      </c>
      <c r="E3002" s="319">
        <v>2.1035323293763213</v>
      </c>
      <c r="F3002" s="319">
        <v>1.2517661646881606</v>
      </c>
      <c r="G3002" s="319">
        <v>8.4141293175052851</v>
      </c>
      <c r="H3002" s="316">
        <f t="shared" si="92"/>
        <v>33.275181032329463</v>
      </c>
    </row>
    <row r="3003" spans="1:8" x14ac:dyDescent="0.25">
      <c r="A3003" s="321">
        <f t="shared" si="93"/>
        <v>3002</v>
      </c>
      <c r="B3003" s="322">
        <v>0.12</v>
      </c>
      <c r="C3003" s="319">
        <v>17.008890204597265</v>
      </c>
      <c r="D3003" s="315">
        <v>5</v>
      </c>
      <c r="E3003" s="319">
        <v>1.7008890204597265</v>
      </c>
      <c r="F3003" s="319">
        <v>1.0504445102298632</v>
      </c>
      <c r="G3003" s="319">
        <v>6.8035560818389058</v>
      </c>
      <c r="H3003" s="316">
        <f t="shared" si="92"/>
        <v>18.265302366660755</v>
      </c>
    </row>
    <row r="3004" spans="1:8" x14ac:dyDescent="0.25">
      <c r="A3004" s="321">
        <f t="shared" si="93"/>
        <v>3003</v>
      </c>
      <c r="B3004" s="322">
        <v>0.12</v>
      </c>
      <c r="C3004" s="319">
        <v>18.799185050302185</v>
      </c>
      <c r="D3004" s="315">
        <v>5</v>
      </c>
      <c r="E3004" s="319">
        <v>1.8799185050302185</v>
      </c>
      <c r="F3004" s="319">
        <v>1.1399592525151092</v>
      </c>
      <c r="G3004" s="319">
        <v>7.519674020120874</v>
      </c>
      <c r="H3004" s="316">
        <f t="shared" si="92"/>
        <v>24.434135441083079</v>
      </c>
    </row>
    <row r="3005" spans="1:8" x14ac:dyDescent="0.25">
      <c r="A3005" s="321">
        <f t="shared" si="93"/>
        <v>3004</v>
      </c>
      <c r="B3005" s="322">
        <v>0.12</v>
      </c>
      <c r="C3005" s="319">
        <v>20.915038071980234</v>
      </c>
      <c r="D3005" s="315">
        <v>5</v>
      </c>
      <c r="E3005" s="319">
        <v>2.0915038071980234</v>
      </c>
      <c r="F3005" s="319">
        <v>1.2457519035990117</v>
      </c>
      <c r="G3005" s="319">
        <v>8.3660152287920937</v>
      </c>
      <c r="H3005" s="316">
        <f t="shared" si="92"/>
        <v>32.767497680076367</v>
      </c>
    </row>
    <row r="3006" spans="1:8" x14ac:dyDescent="0.25">
      <c r="A3006" s="321">
        <f t="shared" si="93"/>
        <v>3005</v>
      </c>
      <c r="B3006" s="322">
        <v>0.12</v>
      </c>
      <c r="C3006" s="319">
        <v>24.820976755581796</v>
      </c>
      <c r="D3006" s="315">
        <v>5</v>
      </c>
      <c r="E3006" s="319">
        <v>2.4820976755581796</v>
      </c>
      <c r="F3006" s="319">
        <v>1.4410488377790898</v>
      </c>
      <c r="G3006" s="319">
        <v>9.9283907022327185</v>
      </c>
      <c r="H3006" s="316">
        <f t="shared" si="92"/>
        <v>51.118722136830243</v>
      </c>
    </row>
    <row r="3007" spans="1:8" x14ac:dyDescent="0.25">
      <c r="A3007" s="321">
        <f t="shared" si="93"/>
        <v>3006</v>
      </c>
      <c r="B3007" s="322">
        <v>0.12</v>
      </c>
      <c r="C3007" s="319">
        <v>18.386506376846228</v>
      </c>
      <c r="D3007" s="315">
        <v>5</v>
      </c>
      <c r="E3007" s="319">
        <v>1.8386506376846228</v>
      </c>
      <c r="F3007" s="319">
        <v>1.1193253188423113</v>
      </c>
      <c r="G3007" s="319">
        <v>7.3546025507384911</v>
      </c>
      <c r="H3007" s="316">
        <f t="shared" si="92"/>
        <v>22.940437628862242</v>
      </c>
    </row>
    <row r="3008" spans="1:8" x14ac:dyDescent="0.25">
      <c r="A3008" s="321">
        <f t="shared" si="93"/>
        <v>3007</v>
      </c>
      <c r="B3008" s="322">
        <v>0.12</v>
      </c>
      <c r="C3008" s="319">
        <v>19.312840373022482</v>
      </c>
      <c r="D3008" s="315">
        <v>5</v>
      </c>
      <c r="E3008" s="319">
        <v>1.9312840373022482</v>
      </c>
      <c r="F3008" s="319">
        <v>1.165642018651124</v>
      </c>
      <c r="G3008" s="319">
        <v>7.7251361492089927</v>
      </c>
      <c r="H3008" s="316">
        <f t="shared" si="92"/>
        <v>26.353352440343841</v>
      </c>
    </row>
    <row r="3009" spans="1:8" x14ac:dyDescent="0.25">
      <c r="A3009" s="321">
        <f t="shared" si="93"/>
        <v>3008</v>
      </c>
      <c r="B3009" s="322">
        <v>0.12</v>
      </c>
      <c r="C3009" s="319">
        <v>16.854594428441487</v>
      </c>
      <c r="D3009" s="315">
        <v>5</v>
      </c>
      <c r="E3009" s="319">
        <v>1.6854594428441487</v>
      </c>
      <c r="F3009" s="319">
        <v>1.0427297214220743</v>
      </c>
      <c r="G3009" s="319">
        <v>6.7418377713765949</v>
      </c>
      <c r="H3009" s="316">
        <f t="shared" si="92"/>
        <v>17.77149965763838</v>
      </c>
    </row>
    <row r="3010" spans="1:8" x14ac:dyDescent="0.25">
      <c r="A3010" s="321">
        <f t="shared" si="93"/>
        <v>3009</v>
      </c>
      <c r="B3010" s="322">
        <v>0.12</v>
      </c>
      <c r="C3010" s="319">
        <v>18.591893017874099</v>
      </c>
      <c r="D3010" s="315">
        <v>5</v>
      </c>
      <c r="E3010" s="319">
        <v>1.8591893017874099</v>
      </c>
      <c r="F3010" s="319">
        <v>1.1295946508937049</v>
      </c>
      <c r="G3010" s="319">
        <v>7.4367572071496397</v>
      </c>
      <c r="H3010" s="316">
        <f t="shared" si="92"/>
        <v>23.678466666973073</v>
      </c>
    </row>
    <row r="3011" spans="1:8" x14ac:dyDescent="0.25">
      <c r="A3011" s="321">
        <f t="shared" si="93"/>
        <v>3010</v>
      </c>
      <c r="B3011" s="322">
        <v>0.12</v>
      </c>
      <c r="C3011" s="319">
        <v>18.313396645244211</v>
      </c>
      <c r="D3011" s="315">
        <v>5</v>
      </c>
      <c r="E3011" s="319">
        <v>1.8313396645244211</v>
      </c>
      <c r="F3011" s="319">
        <v>1.1156698322622105</v>
      </c>
      <c r="G3011" s="319">
        <v>7.3253586580976844</v>
      </c>
      <c r="H3011" s="316">
        <f t="shared" ref="H3011:H3074" si="94">-C3011+PV(B3011,D3011,-(G3011-F3011)*E3011)</f>
        <v>22.680296587995393</v>
      </c>
    </row>
    <row r="3012" spans="1:8" x14ac:dyDescent="0.25">
      <c r="A3012" s="321">
        <f t="shared" ref="A3012:A3075" si="95">A3011+1</f>
        <v>3011</v>
      </c>
      <c r="B3012" s="322">
        <v>0.12</v>
      </c>
      <c r="C3012" s="319">
        <v>19.706033122492954</v>
      </c>
      <c r="D3012" s="315">
        <v>5</v>
      </c>
      <c r="E3012" s="319">
        <v>1.9706033122492954</v>
      </c>
      <c r="F3012" s="319">
        <v>1.1853016561246477</v>
      </c>
      <c r="G3012" s="319">
        <v>7.8824132489971817</v>
      </c>
      <c r="H3012" s="316">
        <f t="shared" si="94"/>
        <v>27.867461127601651</v>
      </c>
    </row>
    <row r="3013" spans="1:8" x14ac:dyDescent="0.25">
      <c r="A3013" s="321">
        <f t="shared" si="95"/>
        <v>3012</v>
      </c>
      <c r="B3013" s="322">
        <v>0.12</v>
      </c>
      <c r="C3013" s="319">
        <v>23.100367393926717</v>
      </c>
      <c r="D3013" s="315">
        <v>5</v>
      </c>
      <c r="E3013" s="319">
        <v>2.3100367393926717</v>
      </c>
      <c r="F3013" s="319">
        <v>1.3550183696963358</v>
      </c>
      <c r="G3013" s="319">
        <v>9.2401469575706869</v>
      </c>
      <c r="H3013" s="316">
        <f t="shared" si="94"/>
        <v>42.560403067781508</v>
      </c>
    </row>
    <row r="3014" spans="1:8" x14ac:dyDescent="0.25">
      <c r="A3014" s="321">
        <f t="shared" si="95"/>
        <v>3013</v>
      </c>
      <c r="B3014" s="322">
        <v>0.12</v>
      </c>
      <c r="C3014" s="319">
        <v>20.177171841642121</v>
      </c>
      <c r="D3014" s="315">
        <v>5</v>
      </c>
      <c r="E3014" s="319">
        <v>2.0177171841642121</v>
      </c>
      <c r="F3014" s="319">
        <v>1.208858592082106</v>
      </c>
      <c r="G3014" s="319">
        <v>8.0708687366568483</v>
      </c>
      <c r="H3014" s="316">
        <f t="shared" si="94"/>
        <v>29.733102357245322</v>
      </c>
    </row>
    <row r="3015" spans="1:8" x14ac:dyDescent="0.25">
      <c r="A3015" s="321">
        <f t="shared" si="95"/>
        <v>3014</v>
      </c>
      <c r="B3015" s="322">
        <v>0.12</v>
      </c>
      <c r="C3015" s="319">
        <v>21.023970526148332</v>
      </c>
      <c r="D3015" s="315">
        <v>5</v>
      </c>
      <c r="E3015" s="319">
        <v>2.1023970526148332</v>
      </c>
      <c r="F3015" s="319">
        <v>1.2511985263074166</v>
      </c>
      <c r="G3015" s="319">
        <v>8.4095882104593329</v>
      </c>
      <c r="H3015" s="316">
        <f t="shared" si="94"/>
        <v>33.227108800180361</v>
      </c>
    </row>
    <row r="3016" spans="1:8" x14ac:dyDescent="0.25">
      <c r="A3016" s="321">
        <f t="shared" si="95"/>
        <v>3015</v>
      </c>
      <c r="B3016" s="322">
        <v>0.12</v>
      </c>
      <c r="C3016" s="319">
        <v>18.467392288148403</v>
      </c>
      <c r="D3016" s="315">
        <v>5</v>
      </c>
      <c r="E3016" s="319">
        <v>1.8467392288148403</v>
      </c>
      <c r="F3016" s="319">
        <v>1.1233696144074201</v>
      </c>
      <c r="G3016" s="319">
        <v>7.3869569152593613</v>
      </c>
      <c r="H3016" s="316">
        <f t="shared" si="94"/>
        <v>23.229819632476804</v>
      </c>
    </row>
    <row r="3017" spans="1:8" x14ac:dyDescent="0.25">
      <c r="A3017" s="321">
        <f t="shared" si="95"/>
        <v>3016</v>
      </c>
      <c r="B3017" s="322">
        <v>0.12</v>
      </c>
      <c r="C3017" s="319">
        <v>20.345883108820999</v>
      </c>
      <c r="D3017" s="315">
        <v>5</v>
      </c>
      <c r="E3017" s="319">
        <v>2.0345883108820999</v>
      </c>
      <c r="F3017" s="319">
        <v>1.2172941554410499</v>
      </c>
      <c r="G3017" s="319">
        <v>8.1383532435283996</v>
      </c>
      <c r="H3017" s="316">
        <f t="shared" si="94"/>
        <v>30.414794323141813</v>
      </c>
    </row>
    <row r="3018" spans="1:8" x14ac:dyDescent="0.25">
      <c r="A3018" s="321">
        <f t="shared" si="95"/>
        <v>3017</v>
      </c>
      <c r="B3018" s="322">
        <v>0.12</v>
      </c>
      <c r="C3018" s="319">
        <v>19.556603142991662</v>
      </c>
      <c r="D3018" s="315">
        <v>5</v>
      </c>
      <c r="E3018" s="319">
        <v>1.9556603142991662</v>
      </c>
      <c r="F3018" s="319">
        <v>1.1778301571495831</v>
      </c>
      <c r="G3018" s="319">
        <v>7.8226412571966648</v>
      </c>
      <c r="H3018" s="316">
        <f t="shared" si="94"/>
        <v>27.287439686544602</v>
      </c>
    </row>
    <row r="3019" spans="1:8" x14ac:dyDescent="0.25">
      <c r="A3019" s="321">
        <f t="shared" si="95"/>
        <v>3018</v>
      </c>
      <c r="B3019" s="322">
        <v>0.12</v>
      </c>
      <c r="C3019" s="319">
        <v>21.345474629488308</v>
      </c>
      <c r="D3019" s="315">
        <v>5</v>
      </c>
      <c r="E3019" s="319">
        <v>2.1345474629488308</v>
      </c>
      <c r="F3019" s="319">
        <v>1.2672737314744154</v>
      </c>
      <c r="G3019" s="319">
        <v>8.5381898517953232</v>
      </c>
      <c r="H3019" s="316">
        <f t="shared" si="94"/>
        <v>34.601068591435421</v>
      </c>
    </row>
    <row r="3020" spans="1:8" x14ac:dyDescent="0.25">
      <c r="A3020" s="321">
        <f t="shared" si="95"/>
        <v>3019</v>
      </c>
      <c r="B3020" s="322">
        <v>0.12</v>
      </c>
      <c r="C3020" s="319">
        <v>17.0589760778239</v>
      </c>
      <c r="D3020" s="315">
        <v>5</v>
      </c>
      <c r="E3020" s="319">
        <v>1.70589760778239</v>
      </c>
      <c r="F3020" s="319">
        <v>1.0529488038911949</v>
      </c>
      <c r="G3020" s="319">
        <v>6.8235904311295599</v>
      </c>
      <c r="H3020" s="316">
        <f t="shared" si="94"/>
        <v>18.426886939293823</v>
      </c>
    </row>
    <row r="3021" spans="1:8" x14ac:dyDescent="0.25">
      <c r="A3021" s="321">
        <f t="shared" si="95"/>
        <v>3020</v>
      </c>
      <c r="B3021" s="322">
        <v>0.12</v>
      </c>
      <c r="C3021" s="319">
        <v>21.665948730078526</v>
      </c>
      <c r="D3021" s="315">
        <v>5</v>
      </c>
      <c r="E3021" s="319">
        <v>2.1665948730078526</v>
      </c>
      <c r="F3021" s="319">
        <v>1.2832974365039262</v>
      </c>
      <c r="G3021" s="319">
        <v>8.6663794920314103</v>
      </c>
      <c r="H3021" s="316">
        <f t="shared" si="94"/>
        <v>35.996583930821068</v>
      </c>
    </row>
    <row r="3022" spans="1:8" x14ac:dyDescent="0.25">
      <c r="A3022" s="321">
        <f t="shared" si="95"/>
        <v>3021</v>
      </c>
      <c r="B3022" s="322">
        <v>0.12</v>
      </c>
      <c r="C3022" s="319">
        <v>24.036210157210007</v>
      </c>
      <c r="D3022" s="315">
        <v>5</v>
      </c>
      <c r="E3022" s="319">
        <v>2.4036210157210007</v>
      </c>
      <c r="F3022" s="319">
        <v>1.4018105078605003</v>
      </c>
      <c r="G3022" s="319">
        <v>9.6144840628840029</v>
      </c>
      <c r="H3022" s="316">
        <f t="shared" si="94"/>
        <v>47.12262992380596</v>
      </c>
    </row>
    <row r="3023" spans="1:8" x14ac:dyDescent="0.25">
      <c r="A3023" s="321">
        <f t="shared" si="95"/>
        <v>3022</v>
      </c>
      <c r="B3023" s="322">
        <v>0.12</v>
      </c>
      <c r="C3023" s="319">
        <v>20.268780695478199</v>
      </c>
      <c r="D3023" s="315">
        <v>5</v>
      </c>
      <c r="E3023" s="319">
        <v>2.0268780695478199</v>
      </c>
      <c r="F3023" s="319">
        <v>1.2134390347739099</v>
      </c>
      <c r="G3023" s="319">
        <v>8.1075122781912796</v>
      </c>
      <c r="H3023" s="316">
        <f t="shared" si="94"/>
        <v>30.102364430419968</v>
      </c>
    </row>
    <row r="3024" spans="1:8" x14ac:dyDescent="0.25">
      <c r="A3024" s="321">
        <f t="shared" si="95"/>
        <v>3023</v>
      </c>
      <c r="B3024" s="322">
        <v>0.12</v>
      </c>
      <c r="C3024" s="319">
        <v>19.357951310230419</v>
      </c>
      <c r="D3024" s="315">
        <v>5</v>
      </c>
      <c r="E3024" s="319">
        <v>1.9357951310230419</v>
      </c>
      <c r="F3024" s="319">
        <v>1.1678975655115209</v>
      </c>
      <c r="G3024" s="319">
        <v>7.7431805240921676</v>
      </c>
      <c r="H3024" s="316">
        <f t="shared" si="94"/>
        <v>26.525084757963683</v>
      </c>
    </row>
    <row r="3025" spans="1:8" x14ac:dyDescent="0.25">
      <c r="A3025" s="321">
        <f t="shared" si="95"/>
        <v>3024</v>
      </c>
      <c r="B3025" s="322">
        <v>0.12</v>
      </c>
      <c r="C3025" s="319">
        <v>17.178165358491242</v>
      </c>
      <c r="D3025" s="315">
        <v>5</v>
      </c>
      <c r="E3025" s="319">
        <v>1.7178165358491242</v>
      </c>
      <c r="F3025" s="319">
        <v>1.0589082679245621</v>
      </c>
      <c r="G3025" s="319">
        <v>6.8712661433964968</v>
      </c>
      <c r="H3025" s="316">
        <f t="shared" si="94"/>
        <v>18.813955036478731</v>
      </c>
    </row>
    <row r="3026" spans="1:8" x14ac:dyDescent="0.25">
      <c r="A3026" s="321">
        <f t="shared" si="95"/>
        <v>3025</v>
      </c>
      <c r="B3026" s="322">
        <v>0.12</v>
      </c>
      <c r="C3026" s="319">
        <v>20.223765255213948</v>
      </c>
      <c r="D3026" s="315">
        <v>5</v>
      </c>
      <c r="E3026" s="319">
        <v>2.0223765255213948</v>
      </c>
      <c r="F3026" s="319">
        <v>1.2111882627606974</v>
      </c>
      <c r="G3026" s="319">
        <v>8.0895061020855792</v>
      </c>
      <c r="H3026" s="316">
        <f t="shared" si="94"/>
        <v>29.920649059283704</v>
      </c>
    </row>
    <row r="3027" spans="1:8" x14ac:dyDescent="0.25">
      <c r="A3027" s="321">
        <f t="shared" si="95"/>
        <v>3026</v>
      </c>
      <c r="B3027" s="322">
        <v>0.12</v>
      </c>
      <c r="C3027" s="319">
        <v>20.836062099551782</v>
      </c>
      <c r="D3027" s="315">
        <v>5</v>
      </c>
      <c r="E3027" s="319">
        <v>2.0836062099551782</v>
      </c>
      <c r="F3027" s="319">
        <v>1.2418031049775891</v>
      </c>
      <c r="G3027" s="319">
        <v>8.3344248398207128</v>
      </c>
      <c r="H3027" s="316">
        <f t="shared" si="94"/>
        <v>32.436152210228329</v>
      </c>
    </row>
    <row r="3028" spans="1:8" x14ac:dyDescent="0.25">
      <c r="A3028" s="321">
        <f t="shared" si="95"/>
        <v>3027</v>
      </c>
      <c r="B3028" s="322">
        <v>0.12</v>
      </c>
      <c r="C3028" s="319">
        <v>20.012621512723854</v>
      </c>
      <c r="D3028" s="315">
        <v>5</v>
      </c>
      <c r="E3028" s="319">
        <v>2.0012621512723854</v>
      </c>
      <c r="F3028" s="319">
        <v>1.2006310756361926</v>
      </c>
      <c r="G3028" s="319">
        <v>8.0050486050895415</v>
      </c>
      <c r="H3028" s="316">
        <f t="shared" si="94"/>
        <v>29.075141803536162</v>
      </c>
    </row>
    <row r="3029" spans="1:8" x14ac:dyDescent="0.25">
      <c r="A3029" s="321">
        <f t="shared" si="95"/>
        <v>3028</v>
      </c>
      <c r="B3029" s="322">
        <v>0.12</v>
      </c>
      <c r="C3029" s="319">
        <v>21.05127583083231</v>
      </c>
      <c r="D3029" s="315">
        <v>5</v>
      </c>
      <c r="E3029" s="319">
        <v>2.105127583083231</v>
      </c>
      <c r="F3029" s="319">
        <v>1.2525637915416155</v>
      </c>
      <c r="G3029" s="319">
        <v>8.420510332332924</v>
      </c>
      <c r="H3029" s="316">
        <f t="shared" si="94"/>
        <v>33.342785514832414</v>
      </c>
    </row>
    <row r="3030" spans="1:8" x14ac:dyDescent="0.25">
      <c r="A3030" s="321">
        <f t="shared" si="95"/>
        <v>3029</v>
      </c>
      <c r="B3030" s="322">
        <v>0.12</v>
      </c>
      <c r="C3030" s="319">
        <v>20.269553765974706</v>
      </c>
      <c r="D3030" s="315">
        <v>5</v>
      </c>
      <c r="E3030" s="319">
        <v>2.0269553765974706</v>
      </c>
      <c r="F3030" s="319">
        <v>1.2134776882987353</v>
      </c>
      <c r="G3030" s="319">
        <v>8.1078215063898824</v>
      </c>
      <c r="H3030" s="316">
        <f t="shared" si="94"/>
        <v>30.105489576632522</v>
      </c>
    </row>
    <row r="3031" spans="1:8" x14ac:dyDescent="0.25">
      <c r="A3031" s="321">
        <f t="shared" si="95"/>
        <v>3030</v>
      </c>
      <c r="B3031" s="322">
        <v>0.12</v>
      </c>
      <c r="C3031" s="319">
        <v>19.167275746003725</v>
      </c>
      <c r="D3031" s="315">
        <v>5</v>
      </c>
      <c r="E3031" s="319">
        <v>1.9167275746003725</v>
      </c>
      <c r="F3031" s="319">
        <v>1.1583637873001862</v>
      </c>
      <c r="G3031" s="319">
        <v>7.6669102984014899</v>
      </c>
      <c r="H3031" s="316">
        <f t="shared" si="94"/>
        <v>25.802705952576176</v>
      </c>
    </row>
    <row r="3032" spans="1:8" x14ac:dyDescent="0.25">
      <c r="A3032" s="321">
        <f t="shared" si="95"/>
        <v>3031</v>
      </c>
      <c r="B3032" s="322">
        <v>0.12</v>
      </c>
      <c r="C3032" s="319">
        <v>19.466431290784385</v>
      </c>
      <c r="D3032" s="315">
        <v>5</v>
      </c>
      <c r="E3032" s="319">
        <v>1.9466431290784385</v>
      </c>
      <c r="F3032" s="319">
        <v>1.1733215645392192</v>
      </c>
      <c r="G3032" s="319">
        <v>7.786572516313754</v>
      </c>
      <c r="H3032" s="316">
        <f t="shared" si="94"/>
        <v>26.940158110625184</v>
      </c>
    </row>
    <row r="3033" spans="1:8" x14ac:dyDescent="0.25">
      <c r="A3033" s="321">
        <f t="shared" si="95"/>
        <v>3032</v>
      </c>
      <c r="B3033" s="322">
        <v>0.12</v>
      </c>
      <c r="C3033" s="319">
        <v>17.993772922200151</v>
      </c>
      <c r="D3033" s="315">
        <v>5</v>
      </c>
      <c r="E3033" s="319">
        <v>1.7993772922200151</v>
      </c>
      <c r="F3033" s="319">
        <v>1.0996886461100075</v>
      </c>
      <c r="G3033" s="319">
        <v>7.1975091688800603</v>
      </c>
      <c r="H3033" s="316">
        <f t="shared" si="94"/>
        <v>21.558840116758738</v>
      </c>
    </row>
    <row r="3034" spans="1:8" x14ac:dyDescent="0.25">
      <c r="A3034" s="321">
        <f t="shared" si="95"/>
        <v>3033</v>
      </c>
      <c r="B3034" s="322">
        <v>0.12</v>
      </c>
      <c r="C3034" s="319">
        <v>17.144232111168094</v>
      </c>
      <c r="D3034" s="315">
        <v>5</v>
      </c>
      <c r="E3034" s="319">
        <v>1.7144232111168094</v>
      </c>
      <c r="F3034" s="319">
        <v>1.0572116055584047</v>
      </c>
      <c r="G3034" s="319">
        <v>6.8576928444672376</v>
      </c>
      <c r="H3034" s="316">
        <f t="shared" si="94"/>
        <v>18.703391553837832</v>
      </c>
    </row>
    <row r="3035" spans="1:8" x14ac:dyDescent="0.25">
      <c r="A3035" s="321">
        <f t="shared" si="95"/>
        <v>3034</v>
      </c>
      <c r="B3035" s="322">
        <v>0.12</v>
      </c>
      <c r="C3035" s="319">
        <v>18.215066625562031</v>
      </c>
      <c r="D3035" s="315">
        <v>5</v>
      </c>
      <c r="E3035" s="319">
        <v>1.8215066625562031</v>
      </c>
      <c r="F3035" s="319">
        <v>1.1107533312781015</v>
      </c>
      <c r="G3035" s="319">
        <v>7.2860266502248123</v>
      </c>
      <c r="H3035" s="316">
        <f t="shared" si="94"/>
        <v>22.332542915250045</v>
      </c>
    </row>
    <row r="3036" spans="1:8" x14ac:dyDescent="0.25">
      <c r="A3036" s="321">
        <f t="shared" si="95"/>
        <v>3035</v>
      </c>
      <c r="B3036" s="322">
        <v>0.12</v>
      </c>
      <c r="C3036" s="319">
        <v>18.901880644552875</v>
      </c>
      <c r="D3036" s="315">
        <v>5</v>
      </c>
      <c r="E3036" s="319">
        <v>1.8901880644552875</v>
      </c>
      <c r="F3036" s="319">
        <v>1.1450940322276437</v>
      </c>
      <c r="G3036" s="319">
        <v>7.5607522578211501</v>
      </c>
      <c r="H3036" s="316">
        <f t="shared" si="94"/>
        <v>24.812521582036105</v>
      </c>
    </row>
    <row r="3037" spans="1:8" x14ac:dyDescent="0.25">
      <c r="A3037" s="321">
        <f t="shared" si="95"/>
        <v>3036</v>
      </c>
      <c r="B3037" s="322">
        <v>0.12</v>
      </c>
      <c r="C3037" s="319">
        <v>17.219774741097353</v>
      </c>
      <c r="D3037" s="315">
        <v>5</v>
      </c>
      <c r="E3037" s="319">
        <v>1.7219774741097353</v>
      </c>
      <c r="F3037" s="319">
        <v>1.0609887370548676</v>
      </c>
      <c r="G3037" s="319">
        <v>6.8879098964389414</v>
      </c>
      <c r="H3037" s="316">
        <f t="shared" si="94"/>
        <v>18.949925974395228</v>
      </c>
    </row>
    <row r="3038" spans="1:8" x14ac:dyDescent="0.25">
      <c r="A3038" s="321">
        <f t="shared" si="95"/>
        <v>3037</v>
      </c>
      <c r="B3038" s="322">
        <v>0.12</v>
      </c>
      <c r="C3038" s="319">
        <v>20.856812221172731</v>
      </c>
      <c r="D3038" s="315">
        <v>5</v>
      </c>
      <c r="E3038" s="319">
        <v>2.0856812221172731</v>
      </c>
      <c r="F3038" s="319">
        <v>1.2428406110586365</v>
      </c>
      <c r="G3038" s="319">
        <v>8.3427248884690925</v>
      </c>
      <c r="H3038" s="316">
        <f t="shared" si="94"/>
        <v>32.523057378165845</v>
      </c>
    </row>
    <row r="3039" spans="1:8" x14ac:dyDescent="0.25">
      <c r="A3039" s="321">
        <f t="shared" si="95"/>
        <v>3038</v>
      </c>
      <c r="B3039" s="322">
        <v>0.12</v>
      </c>
      <c r="C3039" s="319">
        <v>21.147554939961992</v>
      </c>
      <c r="D3039" s="315">
        <v>5</v>
      </c>
      <c r="E3039" s="319">
        <v>2.1147554939961992</v>
      </c>
      <c r="F3039" s="319">
        <v>1.2573777469980996</v>
      </c>
      <c r="G3039" s="319">
        <v>8.4590219759847969</v>
      </c>
      <c r="H3039" s="316">
        <f t="shared" si="94"/>
        <v>33.75216538525013</v>
      </c>
    </row>
    <row r="3040" spans="1:8" x14ac:dyDescent="0.25">
      <c r="A3040" s="321">
        <f t="shared" si="95"/>
        <v>3039</v>
      </c>
      <c r="B3040" s="322">
        <v>0.12</v>
      </c>
      <c r="C3040" s="319">
        <v>20.7695621206949</v>
      </c>
      <c r="D3040" s="315">
        <v>5</v>
      </c>
      <c r="E3040" s="319">
        <v>2.07695621206949</v>
      </c>
      <c r="F3040" s="319">
        <v>1.238478106034745</v>
      </c>
      <c r="G3040" s="319">
        <v>8.30782484827796</v>
      </c>
      <c r="H3040" s="316">
        <f t="shared" si="94"/>
        <v>32.158370612016242</v>
      </c>
    </row>
    <row r="3041" spans="1:8" x14ac:dyDescent="0.25">
      <c r="A3041" s="321">
        <f t="shared" si="95"/>
        <v>3040</v>
      </c>
      <c r="B3041" s="322">
        <v>0.12</v>
      </c>
      <c r="C3041" s="319">
        <v>20.598383849137463</v>
      </c>
      <c r="D3041" s="315">
        <v>5</v>
      </c>
      <c r="E3041" s="319">
        <v>2.0598383849137463</v>
      </c>
      <c r="F3041" s="319">
        <v>1.2299191924568731</v>
      </c>
      <c r="G3041" s="319">
        <v>8.2393535396549851</v>
      </c>
      <c r="H3041" s="316">
        <f t="shared" si="94"/>
        <v>31.448463331983511</v>
      </c>
    </row>
    <row r="3042" spans="1:8" x14ac:dyDescent="0.25">
      <c r="A3042" s="321">
        <f t="shared" si="95"/>
        <v>3041</v>
      </c>
      <c r="B3042" s="322">
        <v>0.12</v>
      </c>
      <c r="C3042" s="319">
        <v>21.990351847780403</v>
      </c>
      <c r="D3042" s="315">
        <v>5</v>
      </c>
      <c r="E3042" s="319">
        <v>2.1990351847780403</v>
      </c>
      <c r="F3042" s="319">
        <v>1.2995175923890201</v>
      </c>
      <c r="G3042" s="319">
        <v>8.7961407391121611</v>
      </c>
      <c r="H3042" s="316">
        <f t="shared" si="94"/>
        <v>37.435602502548193</v>
      </c>
    </row>
    <row r="3043" spans="1:8" x14ac:dyDescent="0.25">
      <c r="A3043" s="321">
        <f t="shared" si="95"/>
        <v>3042</v>
      </c>
      <c r="B3043" s="322">
        <v>0.12</v>
      </c>
      <c r="C3043" s="319">
        <v>15.837606547866017</v>
      </c>
      <c r="D3043" s="315">
        <v>5</v>
      </c>
      <c r="E3043" s="319">
        <v>1.5837606547866017</v>
      </c>
      <c r="F3043" s="319">
        <v>0.99188032739330079</v>
      </c>
      <c r="G3043" s="319">
        <v>6.3350426191464067</v>
      </c>
      <c r="H3043" s="316">
        <f t="shared" si="94"/>
        <v>14.667055817822959</v>
      </c>
    </row>
    <row r="3044" spans="1:8" x14ac:dyDescent="0.25">
      <c r="A3044" s="321">
        <f t="shared" si="95"/>
        <v>3043</v>
      </c>
      <c r="B3044" s="322">
        <v>0.12</v>
      </c>
      <c r="C3044" s="319">
        <v>21.490875547460746</v>
      </c>
      <c r="D3044" s="315">
        <v>5</v>
      </c>
      <c r="E3044" s="319">
        <v>2.1490875547460746</v>
      </c>
      <c r="F3044" s="319">
        <v>1.2745437773730373</v>
      </c>
      <c r="G3044" s="319">
        <v>8.5963502189842984</v>
      </c>
      <c r="H3044" s="316">
        <f t="shared" si="94"/>
        <v>35.231010133428882</v>
      </c>
    </row>
    <row r="3045" spans="1:8" x14ac:dyDescent="0.25">
      <c r="A3045" s="321">
        <f t="shared" si="95"/>
        <v>3044</v>
      </c>
      <c r="B3045" s="322">
        <v>0.12</v>
      </c>
      <c r="C3045" s="319">
        <v>20.838904270494822</v>
      </c>
      <c r="D3045" s="315">
        <v>5</v>
      </c>
      <c r="E3045" s="319">
        <v>2.0838904270494822</v>
      </c>
      <c r="F3045" s="319">
        <v>1.2419452135247411</v>
      </c>
      <c r="G3045" s="319">
        <v>8.335561708197929</v>
      </c>
      <c r="H3045" s="316">
        <f t="shared" si="94"/>
        <v>32.44804930167146</v>
      </c>
    </row>
    <row r="3046" spans="1:8" x14ac:dyDescent="0.25">
      <c r="A3046" s="321">
        <f t="shared" si="95"/>
        <v>3045</v>
      </c>
      <c r="B3046" s="322">
        <v>0.12</v>
      </c>
      <c r="C3046" s="319">
        <v>24.544490366242826</v>
      </c>
      <c r="D3046" s="315">
        <v>5</v>
      </c>
      <c r="E3046" s="319">
        <v>2.4544490366242826</v>
      </c>
      <c r="F3046" s="319">
        <v>1.4272245183121413</v>
      </c>
      <c r="G3046" s="319">
        <v>9.8177961464971304</v>
      </c>
      <c r="H3046" s="316">
        <f t="shared" si="94"/>
        <v>49.693101463816276</v>
      </c>
    </row>
    <row r="3047" spans="1:8" x14ac:dyDescent="0.25">
      <c r="A3047" s="321">
        <f t="shared" si="95"/>
        <v>3046</v>
      </c>
      <c r="B3047" s="322">
        <v>0.12</v>
      </c>
      <c r="C3047" s="319">
        <v>18.105517988733482</v>
      </c>
      <c r="D3047" s="315">
        <v>5</v>
      </c>
      <c r="E3047" s="319">
        <v>1.8105517988733482</v>
      </c>
      <c r="F3047" s="319">
        <v>1.105275899436674</v>
      </c>
      <c r="G3047" s="319">
        <v>7.2422071954933926</v>
      </c>
      <c r="H3047" s="316">
        <f t="shared" si="94"/>
        <v>21.947986695085049</v>
      </c>
    </row>
    <row r="3048" spans="1:8" x14ac:dyDescent="0.25">
      <c r="A3048" s="321">
        <f t="shared" si="95"/>
        <v>3047</v>
      </c>
      <c r="B3048" s="322">
        <v>0.12</v>
      </c>
      <c r="C3048" s="319">
        <v>18.148455233604182</v>
      </c>
      <c r="D3048" s="315">
        <v>5</v>
      </c>
      <c r="E3048" s="319">
        <v>1.8148455233604182</v>
      </c>
      <c r="F3048" s="319">
        <v>1.107422761680209</v>
      </c>
      <c r="G3048" s="319">
        <v>7.2593820934416726</v>
      </c>
      <c r="H3048" s="316">
        <f t="shared" si="94"/>
        <v>22.098351448416771</v>
      </c>
    </row>
    <row r="3049" spans="1:8" x14ac:dyDescent="0.25">
      <c r="A3049" s="321">
        <f t="shared" si="95"/>
        <v>3048</v>
      </c>
      <c r="B3049" s="322">
        <v>0.12</v>
      </c>
      <c r="C3049" s="319">
        <v>22.33510036196094</v>
      </c>
      <c r="D3049" s="315">
        <v>5</v>
      </c>
      <c r="E3049" s="319">
        <v>2.233510036196094</v>
      </c>
      <c r="F3049" s="319">
        <v>1.316755018098047</v>
      </c>
      <c r="G3049" s="319">
        <v>8.934040144784376</v>
      </c>
      <c r="H3049" s="316">
        <f t="shared" si="94"/>
        <v>38.993976523620617</v>
      </c>
    </row>
    <row r="3050" spans="1:8" x14ac:dyDescent="0.25">
      <c r="A3050" s="321">
        <f t="shared" si="95"/>
        <v>3049</v>
      </c>
      <c r="B3050" s="322">
        <v>0.12</v>
      </c>
      <c r="C3050" s="319">
        <v>23.7263089325279</v>
      </c>
      <c r="D3050" s="315">
        <v>5</v>
      </c>
      <c r="E3050" s="319">
        <v>2.37263089325279</v>
      </c>
      <c r="F3050" s="319">
        <v>1.3863154466263949</v>
      </c>
      <c r="G3050" s="319">
        <v>9.4905235730111599</v>
      </c>
      <c r="H3050" s="316">
        <f t="shared" si="94"/>
        <v>45.587389730707656</v>
      </c>
    </row>
    <row r="3051" spans="1:8" x14ac:dyDescent="0.25">
      <c r="A3051" s="321">
        <f t="shared" si="95"/>
        <v>3050</v>
      </c>
      <c r="B3051" s="322">
        <v>0.12</v>
      </c>
      <c r="C3051" s="319">
        <v>20.378076947527006</v>
      </c>
      <c r="D3051" s="315">
        <v>5</v>
      </c>
      <c r="E3051" s="319">
        <v>2.0378076947527006</v>
      </c>
      <c r="F3051" s="319">
        <v>1.2189038473763503</v>
      </c>
      <c r="G3051" s="319">
        <v>8.1512307790108025</v>
      </c>
      <c r="H3051" s="316">
        <f t="shared" si="94"/>
        <v>30.545692254730412</v>
      </c>
    </row>
    <row r="3052" spans="1:8" x14ac:dyDescent="0.25">
      <c r="A3052" s="321">
        <f t="shared" si="95"/>
        <v>3051</v>
      </c>
      <c r="B3052" s="322">
        <v>0.12</v>
      </c>
      <c r="C3052" s="319">
        <v>18.64914798308746</v>
      </c>
      <c r="D3052" s="315">
        <v>5</v>
      </c>
      <c r="E3052" s="319">
        <v>1.864914798308746</v>
      </c>
      <c r="F3052" s="319">
        <v>1.1324573991543729</v>
      </c>
      <c r="G3052" s="319">
        <v>7.4596591932349838</v>
      </c>
      <c r="H3052" s="316">
        <f t="shared" si="94"/>
        <v>23.886101862343651</v>
      </c>
    </row>
    <row r="3053" spans="1:8" x14ac:dyDescent="0.25">
      <c r="A3053" s="321">
        <f t="shared" si="95"/>
        <v>3052</v>
      </c>
      <c r="B3053" s="322">
        <v>0.12</v>
      </c>
      <c r="C3053" s="319">
        <v>22.270680852234364</v>
      </c>
      <c r="D3053" s="315">
        <v>5</v>
      </c>
      <c r="E3053" s="319">
        <v>2.2270680852234364</v>
      </c>
      <c r="F3053" s="319">
        <v>1.3135340426117181</v>
      </c>
      <c r="G3053" s="319">
        <v>8.9082723408937454</v>
      </c>
      <c r="H3053" s="316">
        <f t="shared" si="94"/>
        <v>38.70050123780991</v>
      </c>
    </row>
    <row r="3054" spans="1:8" x14ac:dyDescent="0.25">
      <c r="A3054" s="321">
        <f t="shared" si="95"/>
        <v>3053</v>
      </c>
      <c r="B3054" s="322">
        <v>0.12</v>
      </c>
      <c r="C3054" s="319">
        <v>18.220300767570734</v>
      </c>
      <c r="D3054" s="315">
        <v>5</v>
      </c>
      <c r="E3054" s="319">
        <v>1.8220300767570734</v>
      </c>
      <c r="F3054" s="319">
        <v>1.1110150383785367</v>
      </c>
      <c r="G3054" s="319">
        <v>7.2881203070282936</v>
      </c>
      <c r="H3054" s="316">
        <f t="shared" si="94"/>
        <v>22.350992488882746</v>
      </c>
    </row>
    <row r="3055" spans="1:8" x14ac:dyDescent="0.25">
      <c r="A3055" s="321">
        <f t="shared" si="95"/>
        <v>3054</v>
      </c>
      <c r="B3055" s="322">
        <v>0.12</v>
      </c>
      <c r="C3055" s="319">
        <v>21.956250343937427</v>
      </c>
      <c r="D3055" s="315">
        <v>5</v>
      </c>
      <c r="E3055" s="319">
        <v>2.1956250343937427</v>
      </c>
      <c r="F3055" s="319">
        <v>1.2978125171968713</v>
      </c>
      <c r="G3055" s="319">
        <v>8.7825001375749707</v>
      </c>
      <c r="H3055" s="316">
        <f t="shared" si="94"/>
        <v>37.283082749868079</v>
      </c>
    </row>
    <row r="3056" spans="1:8" x14ac:dyDescent="0.25">
      <c r="A3056" s="321">
        <f t="shared" si="95"/>
        <v>3055</v>
      </c>
      <c r="B3056" s="322">
        <v>0.12</v>
      </c>
      <c r="C3056" s="319">
        <v>18.259063431760296</v>
      </c>
      <c r="D3056" s="315">
        <v>5</v>
      </c>
      <c r="E3056" s="319">
        <v>1.8259063431760296</v>
      </c>
      <c r="F3056" s="319">
        <v>1.1129531715880148</v>
      </c>
      <c r="G3056" s="319">
        <v>7.3036253727041185</v>
      </c>
      <c r="H3056" s="316">
        <f t="shared" si="94"/>
        <v>22.487840295984505</v>
      </c>
    </row>
    <row r="3057" spans="1:8" x14ac:dyDescent="0.25">
      <c r="A3057" s="321">
        <f t="shared" si="95"/>
        <v>3056</v>
      </c>
      <c r="B3057" s="322">
        <v>0.12</v>
      </c>
      <c r="C3057" s="319">
        <v>19.782085069455206</v>
      </c>
      <c r="D3057" s="315">
        <v>5</v>
      </c>
      <c r="E3057" s="319">
        <v>1.9782085069455206</v>
      </c>
      <c r="F3057" s="319">
        <v>1.1891042534727603</v>
      </c>
      <c r="G3057" s="319">
        <v>7.9128340277820826</v>
      </c>
      <c r="H3057" s="316">
        <f t="shared" si="94"/>
        <v>28.164824885268793</v>
      </c>
    </row>
    <row r="3058" spans="1:8" x14ac:dyDescent="0.25">
      <c r="A3058" s="321">
        <f t="shared" si="95"/>
        <v>3057</v>
      </c>
      <c r="B3058" s="322">
        <v>0.12</v>
      </c>
      <c r="C3058" s="319">
        <v>19.666533767594956</v>
      </c>
      <c r="D3058" s="315">
        <v>5</v>
      </c>
      <c r="E3058" s="319">
        <v>1.9666533767594956</v>
      </c>
      <c r="F3058" s="319">
        <v>1.1833266883797477</v>
      </c>
      <c r="G3058" s="319">
        <v>7.8666135070379823</v>
      </c>
      <c r="H3058" s="316">
        <f t="shared" si="94"/>
        <v>27.713594167352767</v>
      </c>
    </row>
    <row r="3059" spans="1:8" x14ac:dyDescent="0.25">
      <c r="A3059" s="321">
        <f t="shared" si="95"/>
        <v>3058</v>
      </c>
      <c r="B3059" s="322">
        <v>0.12</v>
      </c>
      <c r="C3059" s="319">
        <v>19.401136392407352</v>
      </c>
      <c r="D3059" s="315">
        <v>5</v>
      </c>
      <c r="E3059" s="319">
        <v>1.9401136392407352</v>
      </c>
      <c r="F3059" s="319">
        <v>1.1700568196203676</v>
      </c>
      <c r="G3059" s="319">
        <v>7.7604545569629408</v>
      </c>
      <c r="H3059" s="316">
        <f t="shared" si="94"/>
        <v>26.689966644153508</v>
      </c>
    </row>
    <row r="3060" spans="1:8" x14ac:dyDescent="0.25">
      <c r="A3060" s="321">
        <f t="shared" si="95"/>
        <v>3059</v>
      </c>
      <c r="B3060" s="322">
        <v>0.12</v>
      </c>
      <c r="C3060" s="319">
        <v>21.81637005880475</v>
      </c>
      <c r="D3060" s="315">
        <v>5</v>
      </c>
      <c r="E3060" s="319">
        <v>2.181637005880475</v>
      </c>
      <c r="F3060" s="319">
        <v>1.2908185029402375</v>
      </c>
      <c r="G3060" s="319">
        <v>8.7265480235219002</v>
      </c>
      <c r="H3060" s="316">
        <f t="shared" si="94"/>
        <v>36.660535471193469</v>
      </c>
    </row>
    <row r="3061" spans="1:8" x14ac:dyDescent="0.25">
      <c r="A3061" s="321">
        <f t="shared" si="95"/>
        <v>3060</v>
      </c>
      <c r="B3061" s="322">
        <v>0.12</v>
      </c>
      <c r="C3061" s="319">
        <v>19.507069787796354</v>
      </c>
      <c r="D3061" s="315">
        <v>5</v>
      </c>
      <c r="E3061" s="319">
        <v>1.9507069787796354</v>
      </c>
      <c r="F3061" s="319">
        <v>1.1753534893898177</v>
      </c>
      <c r="G3061" s="319">
        <v>7.8028279151185416</v>
      </c>
      <c r="H3061" s="316">
        <f t="shared" si="94"/>
        <v>27.09641641109414</v>
      </c>
    </row>
    <row r="3062" spans="1:8" x14ac:dyDescent="0.25">
      <c r="A3062" s="321">
        <f t="shared" si="95"/>
        <v>3061</v>
      </c>
      <c r="B3062" s="322">
        <v>0.12</v>
      </c>
      <c r="C3062" s="319">
        <v>18.748039615747984</v>
      </c>
      <c r="D3062" s="315">
        <v>5</v>
      </c>
      <c r="E3062" s="319">
        <v>1.8748039615747984</v>
      </c>
      <c r="F3062" s="319">
        <v>1.1374019807873992</v>
      </c>
      <c r="G3062" s="319">
        <v>7.4992158462991938</v>
      </c>
      <c r="H3062" s="316">
        <f t="shared" si="94"/>
        <v>24.246680700688451</v>
      </c>
    </row>
    <row r="3063" spans="1:8" x14ac:dyDescent="0.25">
      <c r="A3063" s="321">
        <f t="shared" si="95"/>
        <v>3062</v>
      </c>
      <c r="B3063" s="322">
        <v>0.12</v>
      </c>
      <c r="C3063" s="319">
        <v>19.743718035460915</v>
      </c>
      <c r="D3063" s="315">
        <v>5</v>
      </c>
      <c r="E3063" s="319">
        <v>1.9743718035460915</v>
      </c>
      <c r="F3063" s="319">
        <v>1.1871859017730457</v>
      </c>
      <c r="G3063" s="319">
        <v>7.8974872141843662</v>
      </c>
      <c r="H3063" s="316">
        <f t="shared" si="94"/>
        <v>28.014627037085624</v>
      </c>
    </row>
    <row r="3064" spans="1:8" x14ac:dyDescent="0.25">
      <c r="A3064" s="321">
        <f t="shared" si="95"/>
        <v>3063</v>
      </c>
      <c r="B3064" s="322">
        <v>0.12</v>
      </c>
      <c r="C3064" s="319">
        <v>18.414523361134343</v>
      </c>
      <c r="D3064" s="315">
        <v>5</v>
      </c>
      <c r="E3064" s="319">
        <v>1.8414523361134343</v>
      </c>
      <c r="F3064" s="319">
        <v>1.1207261680567171</v>
      </c>
      <c r="G3064" s="319">
        <v>7.3658093444537371</v>
      </c>
      <c r="H3064" s="316">
        <f t="shared" si="94"/>
        <v>23.040485891543291</v>
      </c>
    </row>
    <row r="3065" spans="1:8" x14ac:dyDescent="0.25">
      <c r="A3065" s="321">
        <f t="shared" si="95"/>
        <v>3064</v>
      </c>
      <c r="B3065" s="322">
        <v>0.12</v>
      </c>
      <c r="C3065" s="319">
        <v>20.389454726246186</v>
      </c>
      <c r="D3065" s="315">
        <v>5</v>
      </c>
      <c r="E3065" s="319">
        <v>2.0389454726246186</v>
      </c>
      <c r="F3065" s="319">
        <v>1.2194727363123092</v>
      </c>
      <c r="G3065" s="319">
        <v>8.1557818904984742</v>
      </c>
      <c r="H3065" s="316">
        <f t="shared" si="94"/>
        <v>30.592016066775592</v>
      </c>
    </row>
    <row r="3066" spans="1:8" x14ac:dyDescent="0.25">
      <c r="A3066" s="321">
        <f t="shared" si="95"/>
        <v>3065</v>
      </c>
      <c r="B3066" s="322">
        <v>0.12</v>
      </c>
      <c r="C3066" s="319">
        <v>18.347002474474721</v>
      </c>
      <c r="D3066" s="315">
        <v>5</v>
      </c>
      <c r="E3066" s="319">
        <v>1.8347002474474721</v>
      </c>
      <c r="F3066" s="319">
        <v>1.117350123723736</v>
      </c>
      <c r="G3066" s="319">
        <v>7.3388009897898883</v>
      </c>
      <c r="H3066" s="316">
        <f t="shared" si="94"/>
        <v>22.799706271415673</v>
      </c>
    </row>
    <row r="3067" spans="1:8" x14ac:dyDescent="0.25">
      <c r="A3067" s="321">
        <f t="shared" si="95"/>
        <v>3066</v>
      </c>
      <c r="B3067" s="322">
        <v>0.12</v>
      </c>
      <c r="C3067" s="319">
        <v>20.507293407281395</v>
      </c>
      <c r="D3067" s="315">
        <v>5</v>
      </c>
      <c r="E3067" s="319">
        <v>2.0507293407281395</v>
      </c>
      <c r="F3067" s="319">
        <v>1.2253646703640697</v>
      </c>
      <c r="G3067" s="319">
        <v>8.202917362912558</v>
      </c>
      <c r="H3067" s="316">
        <f t="shared" si="94"/>
        <v>31.073708935226833</v>
      </c>
    </row>
    <row r="3068" spans="1:8" x14ac:dyDescent="0.25">
      <c r="A3068" s="321">
        <f t="shared" si="95"/>
        <v>3067</v>
      </c>
      <c r="B3068" s="322">
        <v>0.12</v>
      </c>
      <c r="C3068" s="319">
        <v>21.680932655290235</v>
      </c>
      <c r="D3068" s="315">
        <v>5</v>
      </c>
      <c r="E3068" s="319">
        <v>2.1680932655290235</v>
      </c>
      <c r="F3068" s="319">
        <v>1.2840466327645117</v>
      </c>
      <c r="G3068" s="319">
        <v>8.6723730621160939</v>
      </c>
      <c r="H3068" s="316">
        <f t="shared" si="94"/>
        <v>36.062466117797172</v>
      </c>
    </row>
    <row r="3069" spans="1:8" x14ac:dyDescent="0.25">
      <c r="A3069" s="321">
        <f t="shared" si="95"/>
        <v>3068</v>
      </c>
      <c r="B3069" s="322">
        <v>0.12</v>
      </c>
      <c r="C3069" s="319">
        <v>22.399524419161025</v>
      </c>
      <c r="D3069" s="315">
        <v>5</v>
      </c>
      <c r="E3069" s="319">
        <v>2.2399524419161025</v>
      </c>
      <c r="F3069" s="319">
        <v>1.3199762209580512</v>
      </c>
      <c r="G3069" s="319">
        <v>8.9598097676644102</v>
      </c>
      <c r="H3069" s="316">
        <f t="shared" si="94"/>
        <v>39.288519792691112</v>
      </c>
    </row>
    <row r="3070" spans="1:8" x14ac:dyDescent="0.25">
      <c r="A3070" s="321">
        <f t="shared" si="95"/>
        <v>3069</v>
      </c>
      <c r="B3070" s="322">
        <v>0.12</v>
      </c>
      <c r="C3070" s="319">
        <v>20.211298356589396</v>
      </c>
      <c r="D3070" s="315">
        <v>5</v>
      </c>
      <c r="E3070" s="319">
        <v>2.0211298356589396</v>
      </c>
      <c r="F3070" s="319">
        <v>1.2105649178294697</v>
      </c>
      <c r="G3070" s="319">
        <v>8.0845193426357582</v>
      </c>
      <c r="H3070" s="316">
        <f t="shared" si="94"/>
        <v>29.870413916894051</v>
      </c>
    </row>
    <row r="3071" spans="1:8" x14ac:dyDescent="0.25">
      <c r="A3071" s="321">
        <f t="shared" si="95"/>
        <v>3070</v>
      </c>
      <c r="B3071" s="322">
        <v>0.12</v>
      </c>
      <c r="C3071" s="319">
        <v>19.692415713070659</v>
      </c>
      <c r="D3071" s="315">
        <v>5</v>
      </c>
      <c r="E3071" s="319">
        <v>1.9692415713070659</v>
      </c>
      <c r="F3071" s="319">
        <v>1.1846207856535329</v>
      </c>
      <c r="G3071" s="319">
        <v>7.8769662852282636</v>
      </c>
      <c r="H3071" s="316">
        <f t="shared" si="94"/>
        <v>27.814370999491025</v>
      </c>
    </row>
    <row r="3072" spans="1:8" x14ac:dyDescent="0.25">
      <c r="A3072" s="321">
        <f t="shared" si="95"/>
        <v>3071</v>
      </c>
      <c r="B3072" s="322">
        <v>0.12</v>
      </c>
      <c r="C3072" s="319">
        <v>21.848729880293831</v>
      </c>
      <c r="D3072" s="315">
        <v>5</v>
      </c>
      <c r="E3072" s="319">
        <v>2.1848729880293831</v>
      </c>
      <c r="F3072" s="319">
        <v>1.2924364940146915</v>
      </c>
      <c r="G3072" s="319">
        <v>8.7394919521175325</v>
      </c>
      <c r="H3072" s="316">
        <f t="shared" si="94"/>
        <v>36.804116207396198</v>
      </c>
    </row>
    <row r="3073" spans="1:8" x14ac:dyDescent="0.25">
      <c r="A3073" s="321">
        <f t="shared" si="95"/>
        <v>3072</v>
      </c>
      <c r="B3073" s="322">
        <v>0.12</v>
      </c>
      <c r="C3073" s="319">
        <v>22.716124072321691</v>
      </c>
      <c r="D3073" s="315">
        <v>5</v>
      </c>
      <c r="E3073" s="319">
        <v>2.2716124072321691</v>
      </c>
      <c r="F3073" s="319">
        <v>1.3358062036160845</v>
      </c>
      <c r="G3073" s="319">
        <v>9.0864496289286762</v>
      </c>
      <c r="H3073" s="316">
        <f t="shared" si="94"/>
        <v>40.751215900862817</v>
      </c>
    </row>
    <row r="3074" spans="1:8" x14ac:dyDescent="0.25">
      <c r="A3074" s="321">
        <f t="shared" si="95"/>
        <v>3073</v>
      </c>
      <c r="B3074" s="322">
        <v>0.12</v>
      </c>
      <c r="C3074" s="319">
        <v>16.295173332327977</v>
      </c>
      <c r="D3074" s="315">
        <v>5</v>
      </c>
      <c r="E3074" s="319">
        <v>1.6295173332327977</v>
      </c>
      <c r="F3074" s="319">
        <v>1.0147586666163988</v>
      </c>
      <c r="G3074" s="319">
        <v>6.5180693329311907</v>
      </c>
      <c r="H3074" s="316">
        <f t="shared" si="94"/>
        <v>16.031522844396598</v>
      </c>
    </row>
    <row r="3075" spans="1:8" x14ac:dyDescent="0.25">
      <c r="A3075" s="321">
        <f t="shared" si="95"/>
        <v>3074</v>
      </c>
      <c r="B3075" s="322">
        <v>0.12</v>
      </c>
      <c r="C3075" s="319">
        <v>20.848604031489231</v>
      </c>
      <c r="D3075" s="315">
        <v>5</v>
      </c>
      <c r="E3075" s="319">
        <v>2.0848604031489231</v>
      </c>
      <c r="F3075" s="319">
        <v>1.2424302015744615</v>
      </c>
      <c r="G3075" s="319">
        <v>8.3394416125956923</v>
      </c>
      <c r="H3075" s="316">
        <f t="shared" ref="H3075:H3138" si="96">-C3075+PV(B3075,D3075,-(G3075-F3075)*E3075)</f>
        <v>32.488667044056633</v>
      </c>
    </row>
    <row r="3076" spans="1:8" x14ac:dyDescent="0.25">
      <c r="A3076" s="321">
        <f t="shared" ref="A3076:A3139" si="97">A3075+1</f>
        <v>3075</v>
      </c>
      <c r="B3076" s="322">
        <v>0.12</v>
      </c>
      <c r="C3076" s="319">
        <v>21.774478732841089</v>
      </c>
      <c r="D3076" s="315">
        <v>5</v>
      </c>
      <c r="E3076" s="319">
        <v>2.1774478732841089</v>
      </c>
      <c r="F3076" s="319">
        <v>1.2887239366420544</v>
      </c>
      <c r="G3076" s="319">
        <v>8.7097914931364357</v>
      </c>
      <c r="H3076" s="316">
        <f t="shared" si="96"/>
        <v>36.47505582862221</v>
      </c>
    </row>
    <row r="3077" spans="1:8" x14ac:dyDescent="0.25">
      <c r="A3077" s="321">
        <f t="shared" si="97"/>
        <v>3076</v>
      </c>
      <c r="B3077" s="322">
        <v>0.12</v>
      </c>
      <c r="C3077" s="319">
        <v>20.974741851678118</v>
      </c>
      <c r="D3077" s="315">
        <v>5</v>
      </c>
      <c r="E3077" s="319">
        <v>2.0974741851678118</v>
      </c>
      <c r="F3077" s="319">
        <v>1.2487370925839059</v>
      </c>
      <c r="G3077" s="319">
        <v>8.3898967406712472</v>
      </c>
      <c r="H3077" s="316">
        <f t="shared" si="96"/>
        <v>33.019030858531828</v>
      </c>
    </row>
    <row r="3078" spans="1:8" x14ac:dyDescent="0.25">
      <c r="A3078" s="321">
        <f t="shared" si="97"/>
        <v>3077</v>
      </c>
      <c r="B3078" s="322">
        <v>0.12</v>
      </c>
      <c r="C3078" s="319">
        <v>18.604994289053138</v>
      </c>
      <c r="D3078" s="315">
        <v>5</v>
      </c>
      <c r="E3078" s="319">
        <v>1.8604994289053138</v>
      </c>
      <c r="F3078" s="319">
        <v>1.1302497144526569</v>
      </c>
      <c r="G3078" s="319">
        <v>7.4419977156212553</v>
      </c>
      <c r="H3078" s="316">
        <f t="shared" si="96"/>
        <v>23.725905457693642</v>
      </c>
    </row>
    <row r="3079" spans="1:8" x14ac:dyDescent="0.25">
      <c r="A3079" s="321">
        <f t="shared" si="97"/>
        <v>3078</v>
      </c>
      <c r="B3079" s="322">
        <v>0.12</v>
      </c>
      <c r="C3079" s="319">
        <v>17.740073922614101</v>
      </c>
      <c r="D3079" s="315">
        <v>5</v>
      </c>
      <c r="E3079" s="319">
        <v>1.7740073922614101</v>
      </c>
      <c r="F3079" s="319">
        <v>1.087003696130705</v>
      </c>
      <c r="G3079" s="319">
        <v>7.0960295690456405</v>
      </c>
      <c r="H3079" s="316">
        <f t="shared" si="96"/>
        <v>20.687043411202055</v>
      </c>
    </row>
    <row r="3080" spans="1:8" x14ac:dyDescent="0.25">
      <c r="A3080" s="321">
        <f t="shared" si="97"/>
        <v>3079</v>
      </c>
      <c r="B3080" s="322">
        <v>0.12</v>
      </c>
      <c r="C3080" s="319">
        <v>16.360384102445096</v>
      </c>
      <c r="D3080" s="315">
        <v>5</v>
      </c>
      <c r="E3080" s="319">
        <v>1.6360384102445096</v>
      </c>
      <c r="F3080" s="319">
        <v>1.0180192051222547</v>
      </c>
      <c r="G3080" s="319">
        <v>6.5441536409780383</v>
      </c>
      <c r="H3080" s="316">
        <f t="shared" si="96"/>
        <v>16.23028290110544</v>
      </c>
    </row>
    <row r="3081" spans="1:8" x14ac:dyDescent="0.25">
      <c r="A3081" s="321">
        <f t="shared" si="97"/>
        <v>3080</v>
      </c>
      <c r="B3081" s="322">
        <v>0.12</v>
      </c>
      <c r="C3081" s="319">
        <v>19.731373918621102</v>
      </c>
      <c r="D3081" s="315">
        <v>5</v>
      </c>
      <c r="E3081" s="319">
        <v>1.9731373918621102</v>
      </c>
      <c r="F3081" s="319">
        <v>1.1865686959310551</v>
      </c>
      <c r="G3081" s="319">
        <v>7.8925495674484409</v>
      </c>
      <c r="H3081" s="316">
        <f t="shared" si="96"/>
        <v>27.966381722896394</v>
      </c>
    </row>
    <row r="3082" spans="1:8" x14ac:dyDescent="0.25">
      <c r="A3082" s="321">
        <f t="shared" si="97"/>
        <v>3081</v>
      </c>
      <c r="B3082" s="322">
        <v>0.12</v>
      </c>
      <c r="C3082" s="319">
        <v>22.177271198888775</v>
      </c>
      <c r="D3082" s="315">
        <v>5</v>
      </c>
      <c r="E3082" s="319">
        <v>2.2177271198888775</v>
      </c>
      <c r="F3082" s="319">
        <v>1.3088635599444387</v>
      </c>
      <c r="G3082" s="319">
        <v>8.87090847955551</v>
      </c>
      <c r="H3082" s="316">
        <f t="shared" si="96"/>
        <v>38.276815911520252</v>
      </c>
    </row>
    <row r="3083" spans="1:8" x14ac:dyDescent="0.25">
      <c r="A3083" s="321">
        <f t="shared" si="97"/>
        <v>3082</v>
      </c>
      <c r="B3083" s="322">
        <v>0.12</v>
      </c>
      <c r="C3083" s="319">
        <v>16.836013451684266</v>
      </c>
      <c r="D3083" s="315">
        <v>5</v>
      </c>
      <c r="E3083" s="319">
        <v>1.6836013451684266</v>
      </c>
      <c r="F3083" s="319">
        <v>1.0418006725842133</v>
      </c>
      <c r="G3083" s="319">
        <v>6.7344053806737065</v>
      </c>
      <c r="H3083" s="316">
        <f t="shared" si="96"/>
        <v>17.712439037676354</v>
      </c>
    </row>
    <row r="3084" spans="1:8" x14ac:dyDescent="0.25">
      <c r="A3084" s="321">
        <f t="shared" si="97"/>
        <v>3083</v>
      </c>
      <c r="B3084" s="322">
        <v>0.12</v>
      </c>
      <c r="C3084" s="319">
        <v>19.807462245371426</v>
      </c>
      <c r="D3084" s="315">
        <v>5</v>
      </c>
      <c r="E3084" s="319">
        <v>1.9807462245371426</v>
      </c>
      <c r="F3084" s="319">
        <v>1.1903731122685712</v>
      </c>
      <c r="G3084" s="319">
        <v>7.9229848981485702</v>
      </c>
      <c r="H3084" s="316">
        <f t="shared" si="96"/>
        <v>28.264374610698106</v>
      </c>
    </row>
    <row r="3085" spans="1:8" x14ac:dyDescent="0.25">
      <c r="A3085" s="321">
        <f t="shared" si="97"/>
        <v>3084</v>
      </c>
      <c r="B3085" s="322">
        <v>0.12</v>
      </c>
      <c r="C3085" s="319">
        <v>22.002184373850469</v>
      </c>
      <c r="D3085" s="315">
        <v>5</v>
      </c>
      <c r="E3085" s="319">
        <v>2.2002184373850469</v>
      </c>
      <c r="F3085" s="319">
        <v>1.3001092186925234</v>
      </c>
      <c r="G3085" s="319">
        <v>8.8008737495401874</v>
      </c>
      <c r="H3085" s="316">
        <f t="shared" si="96"/>
        <v>37.488592318734661</v>
      </c>
    </row>
    <row r="3086" spans="1:8" x14ac:dyDescent="0.25">
      <c r="A3086" s="321">
        <f t="shared" si="97"/>
        <v>3085</v>
      </c>
      <c r="B3086" s="322">
        <v>0.12</v>
      </c>
      <c r="C3086" s="319">
        <v>21.206683464261005</v>
      </c>
      <c r="D3086" s="315">
        <v>5</v>
      </c>
      <c r="E3086" s="319">
        <v>2.1206683464261005</v>
      </c>
      <c r="F3086" s="319">
        <v>1.2603341732130502</v>
      </c>
      <c r="G3086" s="319">
        <v>8.4826733857044019</v>
      </c>
      <c r="H3086" s="316">
        <f t="shared" si="96"/>
        <v>34.004739898266166</v>
      </c>
    </row>
    <row r="3087" spans="1:8" x14ac:dyDescent="0.25">
      <c r="A3087" s="321">
        <f t="shared" si="97"/>
        <v>3086</v>
      </c>
      <c r="B3087" s="322">
        <v>0.12</v>
      </c>
      <c r="C3087" s="319">
        <v>17.06930793763604</v>
      </c>
      <c r="D3087" s="315">
        <v>5</v>
      </c>
      <c r="E3087" s="319">
        <v>1.706930793763604</v>
      </c>
      <c r="F3087" s="319">
        <v>1.053465396881802</v>
      </c>
      <c r="G3087" s="319">
        <v>6.8277231750544161</v>
      </c>
      <c r="H3087" s="316">
        <f t="shared" si="96"/>
        <v>18.460297832598286</v>
      </c>
    </row>
    <row r="3088" spans="1:8" x14ac:dyDescent="0.25">
      <c r="A3088" s="321">
        <f t="shared" si="97"/>
        <v>3087</v>
      </c>
      <c r="B3088" s="322">
        <v>0.12</v>
      </c>
      <c r="C3088" s="319">
        <v>19.005569861765252</v>
      </c>
      <c r="D3088" s="315">
        <v>5</v>
      </c>
      <c r="E3088" s="319">
        <v>1.9005569861765252</v>
      </c>
      <c r="F3088" s="319">
        <v>1.1502784930882626</v>
      </c>
      <c r="G3088" s="319">
        <v>7.602227944706101</v>
      </c>
      <c r="H3088" s="316">
        <f t="shared" si="96"/>
        <v>25.19726872983793</v>
      </c>
    </row>
    <row r="3089" spans="1:8" x14ac:dyDescent="0.25">
      <c r="A3089" s="321">
        <f t="shared" si="97"/>
        <v>3088</v>
      </c>
      <c r="B3089" s="322">
        <v>0.12</v>
      </c>
      <c r="C3089" s="319">
        <v>19.803312675794587</v>
      </c>
      <c r="D3089" s="315">
        <v>5</v>
      </c>
      <c r="E3089" s="319">
        <v>1.9803312675794587</v>
      </c>
      <c r="F3089" s="319">
        <v>1.1901656337897293</v>
      </c>
      <c r="G3089" s="319">
        <v>7.9213250703178346</v>
      </c>
      <c r="H3089" s="316">
        <f t="shared" si="96"/>
        <v>28.248085542822437</v>
      </c>
    </row>
    <row r="3090" spans="1:8" x14ac:dyDescent="0.25">
      <c r="A3090" s="321">
        <f t="shared" si="97"/>
        <v>3089</v>
      </c>
      <c r="B3090" s="322">
        <v>0.12</v>
      </c>
      <c r="C3090" s="319">
        <v>22.222091097792145</v>
      </c>
      <c r="D3090" s="315">
        <v>5</v>
      </c>
      <c r="E3090" s="319">
        <v>2.2222091097792145</v>
      </c>
      <c r="F3090" s="319">
        <v>1.3111045548896072</v>
      </c>
      <c r="G3090" s="319">
        <v>8.8888364391168579</v>
      </c>
      <c r="H3090" s="316">
        <f t="shared" si="96"/>
        <v>38.479834197938516</v>
      </c>
    </row>
    <row r="3091" spans="1:8" x14ac:dyDescent="0.25">
      <c r="A3091" s="321">
        <f t="shared" si="97"/>
        <v>3090</v>
      </c>
      <c r="B3091" s="322">
        <v>0.12</v>
      </c>
      <c r="C3091" s="319">
        <v>18.317762219812721</v>
      </c>
      <c r="D3091" s="315">
        <v>5</v>
      </c>
      <c r="E3091" s="319">
        <v>1.8317762219812721</v>
      </c>
      <c r="F3091" s="319">
        <v>1.115888110990636</v>
      </c>
      <c r="G3091" s="319">
        <v>7.3271048879250884</v>
      </c>
      <c r="H3091" s="316">
        <f t="shared" si="96"/>
        <v>22.695792430741086</v>
      </c>
    </row>
    <row r="3092" spans="1:8" x14ac:dyDescent="0.25">
      <c r="A3092" s="321">
        <f t="shared" si="97"/>
        <v>3091</v>
      </c>
      <c r="B3092" s="322">
        <v>0.12</v>
      </c>
      <c r="C3092" s="319">
        <v>20.799966528575169</v>
      </c>
      <c r="D3092" s="315">
        <v>5</v>
      </c>
      <c r="E3092" s="319">
        <v>2.0799966528575169</v>
      </c>
      <c r="F3092" s="319">
        <v>1.2399983264287584</v>
      </c>
      <c r="G3092" s="319">
        <v>8.3199866114300676</v>
      </c>
      <c r="H3092" s="316">
        <f t="shared" si="96"/>
        <v>32.285236474333871</v>
      </c>
    </row>
    <row r="3093" spans="1:8" x14ac:dyDescent="0.25">
      <c r="A3093" s="321">
        <f t="shared" si="97"/>
        <v>3092</v>
      </c>
      <c r="B3093" s="322">
        <v>0.12</v>
      </c>
      <c r="C3093" s="319">
        <v>17.393624653341249</v>
      </c>
      <c r="D3093" s="315">
        <v>5</v>
      </c>
      <c r="E3093" s="319">
        <v>1.7393624653341249</v>
      </c>
      <c r="F3093" s="319">
        <v>1.0696812326670624</v>
      </c>
      <c r="G3093" s="319">
        <v>6.9574498613364995</v>
      </c>
      <c r="H3093" s="316">
        <f t="shared" si="96"/>
        <v>19.522757787977206</v>
      </c>
    </row>
    <row r="3094" spans="1:8" x14ac:dyDescent="0.25">
      <c r="A3094" s="321">
        <f t="shared" si="97"/>
        <v>3093</v>
      </c>
      <c r="B3094" s="322">
        <v>0.12</v>
      </c>
      <c r="C3094" s="319">
        <v>19.140670752240112</v>
      </c>
      <c r="D3094" s="315">
        <v>5</v>
      </c>
      <c r="E3094" s="319">
        <v>1.9140670752240112</v>
      </c>
      <c r="F3094" s="319">
        <v>1.1570335376120056</v>
      </c>
      <c r="G3094" s="319">
        <v>7.6562683008960448</v>
      </c>
      <c r="H3094" s="316">
        <f t="shared" si="96"/>
        <v>25.702641656125095</v>
      </c>
    </row>
    <row r="3095" spans="1:8" x14ac:dyDescent="0.25">
      <c r="A3095" s="321">
        <f t="shared" si="97"/>
        <v>3094</v>
      </c>
      <c r="B3095" s="322">
        <v>0.12</v>
      </c>
      <c r="C3095" s="319">
        <v>20.007114522304619</v>
      </c>
      <c r="D3095" s="315">
        <v>5</v>
      </c>
      <c r="E3095" s="319">
        <v>2.0007114522304619</v>
      </c>
      <c r="F3095" s="319">
        <v>1.2003557261152309</v>
      </c>
      <c r="G3095" s="319">
        <v>8.0028458089218475</v>
      </c>
      <c r="H3095" s="316">
        <f t="shared" si="96"/>
        <v>29.053240055477502</v>
      </c>
    </row>
    <row r="3096" spans="1:8" x14ac:dyDescent="0.25">
      <c r="A3096" s="321">
        <f t="shared" si="97"/>
        <v>3095</v>
      </c>
      <c r="B3096" s="322">
        <v>0.12</v>
      </c>
      <c r="C3096" s="319">
        <v>18.153616616036743</v>
      </c>
      <c r="D3096" s="315">
        <v>5</v>
      </c>
      <c r="E3096" s="319">
        <v>1.8153616616036743</v>
      </c>
      <c r="F3096" s="319">
        <v>1.1076808308018371</v>
      </c>
      <c r="G3096" s="319">
        <v>7.2614466464146972</v>
      </c>
      <c r="H3096" s="316">
        <f t="shared" si="96"/>
        <v>22.116457753685879</v>
      </c>
    </row>
    <row r="3097" spans="1:8" x14ac:dyDescent="0.25">
      <c r="A3097" s="321">
        <f t="shared" si="97"/>
        <v>3096</v>
      </c>
      <c r="B3097" s="322">
        <v>0.12</v>
      </c>
      <c r="C3097" s="319">
        <v>20.770055521570612</v>
      </c>
      <c r="D3097" s="315">
        <v>5</v>
      </c>
      <c r="E3097" s="319">
        <v>2.0770055521570612</v>
      </c>
      <c r="F3097" s="319">
        <v>1.2385027760785305</v>
      </c>
      <c r="G3097" s="319">
        <v>8.3080222086282447</v>
      </c>
      <c r="H3097" s="316">
        <f t="shared" si="96"/>
        <v>32.16042752149837</v>
      </c>
    </row>
    <row r="3098" spans="1:8" x14ac:dyDescent="0.25">
      <c r="A3098" s="321">
        <f t="shared" si="97"/>
        <v>3097</v>
      </c>
      <c r="B3098" s="322">
        <v>0.12</v>
      </c>
      <c r="C3098" s="319">
        <v>17.524928403436206</v>
      </c>
      <c r="D3098" s="315">
        <v>5</v>
      </c>
      <c r="E3098" s="319">
        <v>1.7524928403436206</v>
      </c>
      <c r="F3098" s="319">
        <v>1.0762464201718103</v>
      </c>
      <c r="G3098" s="319">
        <v>7.0099713613744825</v>
      </c>
      <c r="H3098" s="316">
        <f t="shared" si="96"/>
        <v>19.960456133238466</v>
      </c>
    </row>
    <row r="3099" spans="1:8" x14ac:dyDescent="0.25">
      <c r="A3099" s="321">
        <f t="shared" si="97"/>
        <v>3098</v>
      </c>
      <c r="B3099" s="322">
        <v>0.12</v>
      </c>
      <c r="C3099" s="319">
        <v>19.883580130699556</v>
      </c>
      <c r="D3099" s="315">
        <v>5</v>
      </c>
      <c r="E3099" s="319">
        <v>1.9883580130699556</v>
      </c>
      <c r="F3099" s="319">
        <v>1.1941790065349778</v>
      </c>
      <c r="G3099" s="319">
        <v>7.9534320522798225</v>
      </c>
      <c r="H3099" s="316">
        <f t="shared" si="96"/>
        <v>28.5639449861565</v>
      </c>
    </row>
    <row r="3100" spans="1:8" x14ac:dyDescent="0.25">
      <c r="A3100" s="321">
        <f t="shared" si="97"/>
        <v>3099</v>
      </c>
      <c r="B3100" s="322">
        <v>0.12</v>
      </c>
      <c r="C3100" s="319">
        <v>20.235932020586915</v>
      </c>
      <c r="D3100" s="315">
        <v>5</v>
      </c>
      <c r="E3100" s="319">
        <v>2.0235932020586915</v>
      </c>
      <c r="F3100" s="319">
        <v>1.2117966010293457</v>
      </c>
      <c r="G3100" s="319">
        <v>8.0943728082347661</v>
      </c>
      <c r="H3100" s="316">
        <f t="shared" si="96"/>
        <v>29.969712633982972</v>
      </c>
    </row>
    <row r="3101" spans="1:8" x14ac:dyDescent="0.25">
      <c r="A3101" s="321">
        <f t="shared" si="97"/>
        <v>3100</v>
      </c>
      <c r="B3101" s="322">
        <v>0.12</v>
      </c>
      <c r="C3101" s="319">
        <v>17.3101876094006</v>
      </c>
      <c r="D3101" s="315">
        <v>5</v>
      </c>
      <c r="E3101" s="319">
        <v>1.73101876094006</v>
      </c>
      <c r="F3101" s="319">
        <v>1.06550938047003</v>
      </c>
      <c r="G3101" s="319">
        <v>6.9240750437602401</v>
      </c>
      <c r="H3101" s="316">
        <f t="shared" si="96"/>
        <v>19.246882700986653</v>
      </c>
    </row>
    <row r="3102" spans="1:8" x14ac:dyDescent="0.25">
      <c r="A3102" s="321">
        <f t="shared" si="97"/>
        <v>3101</v>
      </c>
      <c r="B3102" s="322">
        <v>0.12</v>
      </c>
      <c r="C3102" s="319">
        <v>22.119786586263217</v>
      </c>
      <c r="D3102" s="315">
        <v>5</v>
      </c>
      <c r="E3102" s="319">
        <v>2.2119786586263217</v>
      </c>
      <c r="F3102" s="319">
        <v>1.3059893293131608</v>
      </c>
      <c r="G3102" s="319">
        <v>8.8479146345052868</v>
      </c>
      <c r="H3102" s="316">
        <f t="shared" si="96"/>
        <v>38.017172933181257</v>
      </c>
    </row>
    <row r="3103" spans="1:8" x14ac:dyDescent="0.25">
      <c r="A3103" s="321">
        <f t="shared" si="97"/>
        <v>3102</v>
      </c>
      <c r="B3103" s="322">
        <v>0.12</v>
      </c>
      <c r="C3103" s="319">
        <v>22.837232386809774</v>
      </c>
      <c r="D3103" s="315">
        <v>5</v>
      </c>
      <c r="E3103" s="319">
        <v>2.2837232386809774</v>
      </c>
      <c r="F3103" s="319">
        <v>1.3418616193404886</v>
      </c>
      <c r="G3103" s="319">
        <v>9.1348929547239095</v>
      </c>
      <c r="H3103" s="316">
        <f t="shared" si="96"/>
        <v>41.317426629140556</v>
      </c>
    </row>
    <row r="3104" spans="1:8" x14ac:dyDescent="0.25">
      <c r="A3104" s="321">
        <f t="shared" si="97"/>
        <v>3103</v>
      </c>
      <c r="B3104" s="322">
        <v>0.12</v>
      </c>
      <c r="C3104" s="319">
        <v>19.97360646375455</v>
      </c>
      <c r="D3104" s="315">
        <v>5</v>
      </c>
      <c r="E3104" s="319">
        <v>1.997360646375455</v>
      </c>
      <c r="F3104" s="319">
        <v>1.1986803231877274</v>
      </c>
      <c r="G3104" s="319">
        <v>7.9894425855018198</v>
      </c>
      <c r="H3104" s="316">
        <f t="shared" si="96"/>
        <v>28.92014072648486</v>
      </c>
    </row>
    <row r="3105" spans="1:8" x14ac:dyDescent="0.25">
      <c r="A3105" s="321">
        <f t="shared" si="97"/>
        <v>3104</v>
      </c>
      <c r="B3105" s="322">
        <v>0.12</v>
      </c>
      <c r="C3105" s="319">
        <v>19.276205926435068</v>
      </c>
      <c r="D3105" s="315">
        <v>5</v>
      </c>
      <c r="E3105" s="319">
        <v>1.9276205926435068</v>
      </c>
      <c r="F3105" s="319">
        <v>1.1638102963217534</v>
      </c>
      <c r="G3105" s="319">
        <v>7.7104823705740273</v>
      </c>
      <c r="H3105" s="316">
        <f t="shared" si="96"/>
        <v>26.214267011603688</v>
      </c>
    </row>
    <row r="3106" spans="1:8" x14ac:dyDescent="0.25">
      <c r="A3106" s="321">
        <f t="shared" si="97"/>
        <v>3105</v>
      </c>
      <c r="B3106" s="322">
        <v>0.12</v>
      </c>
      <c r="C3106" s="319">
        <v>21.833304850151762</v>
      </c>
      <c r="D3106" s="315">
        <v>5</v>
      </c>
      <c r="E3106" s="319">
        <v>2.1833304850151762</v>
      </c>
      <c r="F3106" s="319">
        <v>1.2916652425075881</v>
      </c>
      <c r="G3106" s="319">
        <v>8.7333219400607049</v>
      </c>
      <c r="H3106" s="316">
        <f t="shared" si="96"/>
        <v>36.735642292040758</v>
      </c>
    </row>
    <row r="3107" spans="1:8" x14ac:dyDescent="0.25">
      <c r="A3107" s="321">
        <f t="shared" si="97"/>
        <v>3106</v>
      </c>
      <c r="B3107" s="322">
        <v>0.12</v>
      </c>
      <c r="C3107" s="319">
        <v>19.35714640741935</v>
      </c>
      <c r="D3107" s="315">
        <v>5</v>
      </c>
      <c r="E3107" s="319">
        <v>1.935714640741935</v>
      </c>
      <c r="F3107" s="319">
        <v>1.1678573203709675</v>
      </c>
      <c r="G3107" s="319">
        <v>7.74285856296774</v>
      </c>
      <c r="H3107" s="316">
        <f t="shared" si="96"/>
        <v>26.522016083158391</v>
      </c>
    </row>
    <row r="3108" spans="1:8" x14ac:dyDescent="0.25">
      <c r="A3108" s="321">
        <f t="shared" si="97"/>
        <v>3107</v>
      </c>
      <c r="B3108" s="322">
        <v>0.12</v>
      </c>
      <c r="C3108" s="319">
        <v>17.442555468296632</v>
      </c>
      <c r="D3108" s="315">
        <v>5</v>
      </c>
      <c r="E3108" s="319">
        <v>1.7442555468296632</v>
      </c>
      <c r="F3108" s="319">
        <v>1.0721277734148316</v>
      </c>
      <c r="G3108" s="319">
        <v>6.9770221873186529</v>
      </c>
      <c r="H3108" s="316">
        <f t="shared" si="96"/>
        <v>19.685359125139371</v>
      </c>
    </row>
    <row r="3109" spans="1:8" x14ac:dyDescent="0.25">
      <c r="A3109" s="321">
        <f t="shared" si="97"/>
        <v>3108</v>
      </c>
      <c r="B3109" s="322">
        <v>0.12</v>
      </c>
      <c r="C3109" s="319">
        <v>20.774341515352717</v>
      </c>
      <c r="D3109" s="315">
        <v>5</v>
      </c>
      <c r="E3109" s="319">
        <v>2.0774341515352717</v>
      </c>
      <c r="F3109" s="319">
        <v>1.2387170757676358</v>
      </c>
      <c r="G3109" s="319">
        <v>8.3097366061410867</v>
      </c>
      <c r="H3109" s="316">
        <f t="shared" si="96"/>
        <v>32.178297729806602</v>
      </c>
    </row>
    <row r="3110" spans="1:8" x14ac:dyDescent="0.25">
      <c r="A3110" s="321">
        <f t="shared" si="97"/>
        <v>3109</v>
      </c>
      <c r="B3110" s="322">
        <v>0.12</v>
      </c>
      <c r="C3110" s="319">
        <v>20.68667304731207</v>
      </c>
      <c r="D3110" s="315">
        <v>5</v>
      </c>
      <c r="E3110" s="319">
        <v>2.068667304731207</v>
      </c>
      <c r="F3110" s="319">
        <v>1.2343336523656034</v>
      </c>
      <c r="G3110" s="319">
        <v>8.2746692189248279</v>
      </c>
      <c r="H3110" s="316">
        <f t="shared" si="96"/>
        <v>31.813691301737833</v>
      </c>
    </row>
    <row r="3111" spans="1:8" x14ac:dyDescent="0.25">
      <c r="A3111" s="321">
        <f t="shared" si="97"/>
        <v>3110</v>
      </c>
      <c r="B3111" s="322">
        <v>0.12</v>
      </c>
      <c r="C3111" s="319">
        <v>21.752810021571349</v>
      </c>
      <c r="D3111" s="315">
        <v>5</v>
      </c>
      <c r="E3111" s="319">
        <v>2.1752810021571349</v>
      </c>
      <c r="F3111" s="319">
        <v>1.2876405010785674</v>
      </c>
      <c r="G3111" s="319">
        <v>8.7011240086285397</v>
      </c>
      <c r="H3111" s="316">
        <f t="shared" si="96"/>
        <v>36.379288376496589</v>
      </c>
    </row>
    <row r="3112" spans="1:8" x14ac:dyDescent="0.25">
      <c r="A3112" s="321">
        <f t="shared" si="97"/>
        <v>3111</v>
      </c>
      <c r="B3112" s="322">
        <v>0.12</v>
      </c>
      <c r="C3112" s="319">
        <v>19.057354216347449</v>
      </c>
      <c r="D3112" s="315">
        <v>5</v>
      </c>
      <c r="E3112" s="319">
        <v>1.9057354216347449</v>
      </c>
      <c r="F3112" s="319">
        <v>1.1528677108173724</v>
      </c>
      <c r="G3112" s="319">
        <v>7.6229416865389794</v>
      </c>
      <c r="H3112" s="316">
        <f t="shared" si="96"/>
        <v>25.390434510653876</v>
      </c>
    </row>
    <row r="3113" spans="1:8" x14ac:dyDescent="0.25">
      <c r="A3113" s="321">
        <f t="shared" si="97"/>
        <v>3112</v>
      </c>
      <c r="B3113" s="322">
        <v>0.12</v>
      </c>
      <c r="C3113" s="319">
        <v>23.215845936210826</v>
      </c>
      <c r="D3113" s="315">
        <v>5</v>
      </c>
      <c r="E3113" s="319">
        <v>2.3215845936210826</v>
      </c>
      <c r="F3113" s="319">
        <v>1.3607922968105413</v>
      </c>
      <c r="G3113" s="319">
        <v>9.2863383744843304</v>
      </c>
      <c r="H3113" s="316">
        <f t="shared" si="96"/>
        <v>43.11140776616304</v>
      </c>
    </row>
    <row r="3114" spans="1:8" x14ac:dyDescent="0.25">
      <c r="A3114" s="321">
        <f t="shared" si="97"/>
        <v>3113</v>
      </c>
      <c r="B3114" s="322">
        <v>0.12</v>
      </c>
      <c r="C3114" s="319">
        <v>19.076458152558189</v>
      </c>
      <c r="D3114" s="315">
        <v>5</v>
      </c>
      <c r="E3114" s="319">
        <v>1.9076458152558189</v>
      </c>
      <c r="F3114" s="319">
        <v>1.1538229076279094</v>
      </c>
      <c r="G3114" s="319">
        <v>7.6305832610232756</v>
      </c>
      <c r="H3114" s="316">
        <f t="shared" si="96"/>
        <v>25.461866794149373</v>
      </c>
    </row>
    <row r="3115" spans="1:8" x14ac:dyDescent="0.25">
      <c r="A3115" s="321">
        <f t="shared" si="97"/>
        <v>3114</v>
      </c>
      <c r="B3115" s="322">
        <v>0.12</v>
      </c>
      <c r="C3115" s="319">
        <v>21.367427557852352</v>
      </c>
      <c r="D3115" s="315">
        <v>5</v>
      </c>
      <c r="E3115" s="319">
        <v>2.1367427557852352</v>
      </c>
      <c r="F3115" s="319">
        <v>1.2683713778926176</v>
      </c>
      <c r="G3115" s="319">
        <v>8.5469710231409408</v>
      </c>
      <c r="H3115" s="316">
        <f t="shared" si="96"/>
        <v>34.695836536827414</v>
      </c>
    </row>
    <row r="3116" spans="1:8" x14ac:dyDescent="0.25">
      <c r="A3116" s="321">
        <f t="shared" si="97"/>
        <v>3115</v>
      </c>
      <c r="B3116" s="322">
        <v>0.12</v>
      </c>
      <c r="C3116" s="319">
        <v>18.851544660283253</v>
      </c>
      <c r="D3116" s="315">
        <v>5</v>
      </c>
      <c r="E3116" s="319">
        <v>1.8851544660283253</v>
      </c>
      <c r="F3116" s="319">
        <v>1.1425772330141626</v>
      </c>
      <c r="G3116" s="319">
        <v>7.540617864113301</v>
      </c>
      <c r="H3116" s="316">
        <f t="shared" si="96"/>
        <v>24.626724054926505</v>
      </c>
    </row>
    <row r="3117" spans="1:8" x14ac:dyDescent="0.25">
      <c r="A3117" s="321">
        <f t="shared" si="97"/>
        <v>3116</v>
      </c>
      <c r="B3117" s="322">
        <v>0.12</v>
      </c>
      <c r="C3117" s="319">
        <v>18.505286384897772</v>
      </c>
      <c r="D3117" s="315">
        <v>5</v>
      </c>
      <c r="E3117" s="319">
        <v>1.8505286384897772</v>
      </c>
      <c r="F3117" s="319">
        <v>1.1252643192448886</v>
      </c>
      <c r="G3117" s="319">
        <v>7.4021145539591089</v>
      </c>
      <c r="H3117" s="316">
        <f t="shared" si="96"/>
        <v>23.365959578882283</v>
      </c>
    </row>
    <row r="3118" spans="1:8" x14ac:dyDescent="0.25">
      <c r="A3118" s="321">
        <f t="shared" si="97"/>
        <v>3117</v>
      </c>
      <c r="B3118" s="322">
        <v>0.12</v>
      </c>
      <c r="C3118" s="319">
        <v>18.870434865239076</v>
      </c>
      <c r="D3118" s="315">
        <v>5</v>
      </c>
      <c r="E3118" s="319">
        <v>1.8870434865239076</v>
      </c>
      <c r="F3118" s="319">
        <v>1.1435217432619538</v>
      </c>
      <c r="G3118" s="319">
        <v>7.5481739460956305</v>
      </c>
      <c r="H3118" s="316">
        <f t="shared" si="96"/>
        <v>24.69637563647975</v>
      </c>
    </row>
    <row r="3119" spans="1:8" x14ac:dyDescent="0.25">
      <c r="A3119" s="321">
        <f t="shared" si="97"/>
        <v>3118</v>
      </c>
      <c r="B3119" s="322">
        <v>0.12</v>
      </c>
      <c r="C3119" s="319">
        <v>19.7310646904225</v>
      </c>
      <c r="D3119" s="315">
        <v>5</v>
      </c>
      <c r="E3119" s="319">
        <v>1.97310646904225</v>
      </c>
      <c r="F3119" s="319">
        <v>1.1865532345211249</v>
      </c>
      <c r="G3119" s="319">
        <v>7.8924258761689998</v>
      </c>
      <c r="H3119" s="316">
        <f t="shared" si="96"/>
        <v>27.965173639891795</v>
      </c>
    </row>
    <row r="3120" spans="1:8" x14ac:dyDescent="0.25">
      <c r="A3120" s="321">
        <f t="shared" si="97"/>
        <v>3119</v>
      </c>
      <c r="B3120" s="322">
        <v>0.12</v>
      </c>
      <c r="C3120" s="319">
        <v>19.577121343463659</v>
      </c>
      <c r="D3120" s="315">
        <v>5</v>
      </c>
      <c r="E3120" s="319">
        <v>1.9577121343463659</v>
      </c>
      <c r="F3120" s="319">
        <v>1.1788560671731829</v>
      </c>
      <c r="G3120" s="319">
        <v>7.8308485373854637</v>
      </c>
      <c r="H3120" s="316">
        <f t="shared" si="96"/>
        <v>27.366748597200996</v>
      </c>
    </row>
    <row r="3121" spans="1:8" x14ac:dyDescent="0.25">
      <c r="A3121" s="321">
        <f t="shared" si="97"/>
        <v>3120</v>
      </c>
      <c r="B3121" s="322">
        <v>0.12</v>
      </c>
      <c r="C3121" s="319">
        <v>18.790378867852269</v>
      </c>
      <c r="D3121" s="315">
        <v>5</v>
      </c>
      <c r="E3121" s="319">
        <v>1.8790378867852269</v>
      </c>
      <c r="F3121" s="319">
        <v>1.1395189433926134</v>
      </c>
      <c r="G3121" s="319">
        <v>7.5161515471409075</v>
      </c>
      <c r="H3121" s="316">
        <f t="shared" si="96"/>
        <v>24.401812583813197</v>
      </c>
    </row>
    <row r="3122" spans="1:8" x14ac:dyDescent="0.25">
      <c r="A3122" s="321">
        <f t="shared" si="97"/>
        <v>3121</v>
      </c>
      <c r="B3122" s="322">
        <v>0.12</v>
      </c>
      <c r="C3122" s="319">
        <v>20.254121914622374</v>
      </c>
      <c r="D3122" s="315">
        <v>5</v>
      </c>
      <c r="E3122" s="319">
        <v>2.0254121914622374</v>
      </c>
      <c r="F3122" s="319">
        <v>1.2127060957311186</v>
      </c>
      <c r="G3122" s="319">
        <v>8.1016487658489496</v>
      </c>
      <c r="H3122" s="316">
        <f t="shared" si="96"/>
        <v>30.043134683809285</v>
      </c>
    </row>
    <row r="3123" spans="1:8" x14ac:dyDescent="0.25">
      <c r="A3123" s="321">
        <f t="shared" si="97"/>
        <v>3122</v>
      </c>
      <c r="B3123" s="322">
        <v>0.12</v>
      </c>
      <c r="C3123" s="319">
        <v>18.611233422707301</v>
      </c>
      <c r="D3123" s="315">
        <v>5</v>
      </c>
      <c r="E3123" s="319">
        <v>1.8611233422707301</v>
      </c>
      <c r="F3123" s="319">
        <v>1.130561671135365</v>
      </c>
      <c r="G3123" s="319">
        <v>7.4444933690829203</v>
      </c>
      <c r="H3123" s="316">
        <f t="shared" si="96"/>
        <v>23.748512150495664</v>
      </c>
    </row>
    <row r="3124" spans="1:8" x14ac:dyDescent="0.25">
      <c r="A3124" s="321">
        <f t="shared" si="97"/>
        <v>3123</v>
      </c>
      <c r="B3124" s="322">
        <v>0.12</v>
      </c>
      <c r="C3124" s="319">
        <v>22.34967956203036</v>
      </c>
      <c r="D3124" s="315">
        <v>5</v>
      </c>
      <c r="E3124" s="319">
        <v>2.234967956203036</v>
      </c>
      <c r="F3124" s="319">
        <v>1.317483978101518</v>
      </c>
      <c r="G3124" s="319">
        <v>8.939871824812144</v>
      </c>
      <c r="H3124" s="316">
        <f t="shared" si="96"/>
        <v>39.060540144212375</v>
      </c>
    </row>
    <row r="3125" spans="1:8" x14ac:dyDescent="0.25">
      <c r="A3125" s="321">
        <f t="shared" si="97"/>
        <v>3124</v>
      </c>
      <c r="B3125" s="322">
        <v>0.12</v>
      </c>
      <c r="C3125" s="319">
        <v>19.671808836865239</v>
      </c>
      <c r="D3125" s="315">
        <v>5</v>
      </c>
      <c r="E3125" s="319">
        <v>1.9671808836865239</v>
      </c>
      <c r="F3125" s="319">
        <v>1.1835904418432619</v>
      </c>
      <c r="G3125" s="319">
        <v>7.8687235347460955</v>
      </c>
      <c r="H3125" s="316">
        <f t="shared" si="96"/>
        <v>27.734120051214511</v>
      </c>
    </row>
    <row r="3126" spans="1:8" x14ac:dyDescent="0.25">
      <c r="A3126" s="321">
        <f t="shared" si="97"/>
        <v>3125</v>
      </c>
      <c r="B3126" s="322">
        <v>0.12</v>
      </c>
      <c r="C3126" s="319">
        <v>16.650021785171703</v>
      </c>
      <c r="D3126" s="315">
        <v>5</v>
      </c>
      <c r="E3126" s="319">
        <v>1.6650021785171703</v>
      </c>
      <c r="F3126" s="319">
        <v>1.0325010892585851</v>
      </c>
      <c r="G3126" s="319">
        <v>6.660008714068681</v>
      </c>
      <c r="H3126" s="316">
        <f t="shared" si="96"/>
        <v>17.126055172798672</v>
      </c>
    </row>
    <row r="3127" spans="1:8" x14ac:dyDescent="0.25">
      <c r="A3127" s="321">
        <f t="shared" si="97"/>
        <v>3126</v>
      </c>
      <c r="B3127" s="322">
        <v>0.12</v>
      </c>
      <c r="C3127" s="319">
        <v>22.328761183889583</v>
      </c>
      <c r="D3127" s="315">
        <v>5</v>
      </c>
      <c r="E3127" s="319">
        <v>2.2328761183889583</v>
      </c>
      <c r="F3127" s="319">
        <v>1.3164380591944791</v>
      </c>
      <c r="G3127" s="319">
        <v>8.9315044735558331</v>
      </c>
      <c r="H3127" s="316">
        <f t="shared" si="96"/>
        <v>38.965050744044689</v>
      </c>
    </row>
    <row r="3128" spans="1:8" x14ac:dyDescent="0.25">
      <c r="A3128" s="321">
        <f t="shared" si="97"/>
        <v>3127</v>
      </c>
      <c r="B3128" s="322">
        <v>0.12</v>
      </c>
      <c r="C3128" s="319">
        <v>19.444044078700244</v>
      </c>
      <c r="D3128" s="315">
        <v>5</v>
      </c>
      <c r="E3128" s="319">
        <v>1.9444044078700244</v>
      </c>
      <c r="F3128" s="319">
        <v>1.1722022039350122</v>
      </c>
      <c r="G3128" s="319">
        <v>7.7776176314800978</v>
      </c>
      <c r="H3128" s="316">
        <f t="shared" si="96"/>
        <v>26.854255491628706</v>
      </c>
    </row>
    <row r="3129" spans="1:8" x14ac:dyDescent="0.25">
      <c r="A3129" s="321">
        <f t="shared" si="97"/>
        <v>3128</v>
      </c>
      <c r="B3129" s="322">
        <v>0.12</v>
      </c>
      <c r="C3129" s="319">
        <v>19.034894244687166</v>
      </c>
      <c r="D3129" s="315">
        <v>5</v>
      </c>
      <c r="E3129" s="319">
        <v>1.9034894244687166</v>
      </c>
      <c r="F3129" s="319">
        <v>1.1517447122343583</v>
      </c>
      <c r="G3129" s="319">
        <v>7.6139576978748664</v>
      </c>
      <c r="H3129" s="316">
        <f t="shared" si="96"/>
        <v>25.306571322371965</v>
      </c>
    </row>
    <row r="3130" spans="1:8" x14ac:dyDescent="0.25">
      <c r="A3130" s="321">
        <f t="shared" si="97"/>
        <v>3129</v>
      </c>
      <c r="B3130" s="322">
        <v>0.12</v>
      </c>
      <c r="C3130" s="319">
        <v>18.466569195443299</v>
      </c>
      <c r="D3130" s="315">
        <v>5</v>
      </c>
      <c r="E3130" s="319">
        <v>1.8466569195443299</v>
      </c>
      <c r="F3130" s="319">
        <v>1.1233284597721649</v>
      </c>
      <c r="G3130" s="319">
        <v>7.3866276781773195</v>
      </c>
      <c r="H3130" s="316">
        <f t="shared" si="96"/>
        <v>23.226866575232371</v>
      </c>
    </row>
    <row r="3131" spans="1:8" x14ac:dyDescent="0.25">
      <c r="A3131" s="321">
        <f t="shared" si="97"/>
        <v>3130</v>
      </c>
      <c r="B3131" s="322">
        <v>0.12</v>
      </c>
      <c r="C3131" s="319">
        <v>21.442026587028522</v>
      </c>
      <c r="D3131" s="315">
        <v>5</v>
      </c>
      <c r="E3131" s="319">
        <v>2.1442026587028522</v>
      </c>
      <c r="F3131" s="319">
        <v>1.2721013293514261</v>
      </c>
      <c r="G3131" s="319">
        <v>8.5768106348114088</v>
      </c>
      <c r="H3131" s="316">
        <f t="shared" si="96"/>
        <v>35.018779615499348</v>
      </c>
    </row>
    <row r="3132" spans="1:8" x14ac:dyDescent="0.25">
      <c r="A3132" s="321">
        <f t="shared" si="97"/>
        <v>3131</v>
      </c>
      <c r="B3132" s="322">
        <v>0.12</v>
      </c>
      <c r="C3132" s="319">
        <v>23.074183041462675</v>
      </c>
      <c r="D3132" s="315">
        <v>5</v>
      </c>
      <c r="E3132" s="319">
        <v>2.3074183041462675</v>
      </c>
      <c r="F3132" s="319">
        <v>1.3537091520731337</v>
      </c>
      <c r="G3132" s="319">
        <v>9.2296732165850699</v>
      </c>
      <c r="H3132" s="316">
        <f t="shared" si="96"/>
        <v>42.435932692742995</v>
      </c>
    </row>
    <row r="3133" spans="1:8" x14ac:dyDescent="0.25">
      <c r="A3133" s="321">
        <f t="shared" si="97"/>
        <v>3132</v>
      </c>
      <c r="B3133" s="322">
        <v>0.12</v>
      </c>
      <c r="C3133" s="319">
        <v>21.238033746631118</v>
      </c>
      <c r="D3133" s="315">
        <v>5</v>
      </c>
      <c r="E3133" s="319">
        <v>2.1238033746631118</v>
      </c>
      <c r="F3133" s="319">
        <v>1.2619016873315558</v>
      </c>
      <c r="G3133" s="319">
        <v>8.495213498652447</v>
      </c>
      <c r="H3133" s="316">
        <f t="shared" si="96"/>
        <v>34.139014229964019</v>
      </c>
    </row>
    <row r="3134" spans="1:8" x14ac:dyDescent="0.25">
      <c r="A3134" s="321">
        <f t="shared" si="97"/>
        <v>3133</v>
      </c>
      <c r="B3134" s="322">
        <v>0.12</v>
      </c>
      <c r="C3134" s="319">
        <v>21.327687186858384</v>
      </c>
      <c r="D3134" s="315">
        <v>5</v>
      </c>
      <c r="E3134" s="319">
        <v>2.1327687186858384</v>
      </c>
      <c r="F3134" s="319">
        <v>1.2663843593429192</v>
      </c>
      <c r="G3134" s="319">
        <v>8.5310748747433536</v>
      </c>
      <c r="H3134" s="316">
        <f t="shared" si="96"/>
        <v>34.524371692865039</v>
      </c>
    </row>
    <row r="3135" spans="1:8" x14ac:dyDescent="0.25">
      <c r="A3135" s="321">
        <f t="shared" si="97"/>
        <v>3134</v>
      </c>
      <c r="B3135" s="322">
        <v>0.12</v>
      </c>
      <c r="C3135" s="319">
        <v>24.977555363439023</v>
      </c>
      <c r="D3135" s="315">
        <v>5</v>
      </c>
      <c r="E3135" s="319">
        <v>2.4977555363439023</v>
      </c>
      <c r="F3135" s="319">
        <v>1.4488777681719511</v>
      </c>
      <c r="G3135" s="319">
        <v>9.9910221453756094</v>
      </c>
      <c r="H3135" s="316">
        <f t="shared" si="96"/>
        <v>51.934628867154018</v>
      </c>
    </row>
    <row r="3136" spans="1:8" x14ac:dyDescent="0.25">
      <c r="A3136" s="321">
        <f t="shared" si="97"/>
        <v>3135</v>
      </c>
      <c r="B3136" s="322">
        <v>0.12</v>
      </c>
      <c r="C3136" s="319">
        <v>19.671808836865239</v>
      </c>
      <c r="D3136" s="315">
        <v>5</v>
      </c>
      <c r="E3136" s="319">
        <v>1.9671808836865239</v>
      </c>
      <c r="F3136" s="319">
        <v>1.1835904418432619</v>
      </c>
      <c r="G3136" s="319">
        <v>7.8687235347460955</v>
      </c>
      <c r="H3136" s="316">
        <f t="shared" si="96"/>
        <v>27.734120051214511</v>
      </c>
    </row>
    <row r="3137" spans="1:8" x14ac:dyDescent="0.25">
      <c r="A3137" s="321">
        <f t="shared" si="97"/>
        <v>3136</v>
      </c>
      <c r="B3137" s="322">
        <v>0.12</v>
      </c>
      <c r="C3137" s="319">
        <v>22.586120899650268</v>
      </c>
      <c r="D3137" s="315">
        <v>5</v>
      </c>
      <c r="E3137" s="319">
        <v>2.2586120899650268</v>
      </c>
      <c r="F3137" s="319">
        <v>1.3293060449825134</v>
      </c>
      <c r="G3137" s="319">
        <v>9.0344483598601073</v>
      </c>
      <c r="H3137" s="316">
        <f t="shared" si="96"/>
        <v>40.147538318123225</v>
      </c>
    </row>
    <row r="3138" spans="1:8" x14ac:dyDescent="0.25">
      <c r="A3138" s="321">
        <f t="shared" si="97"/>
        <v>3137</v>
      </c>
      <c r="B3138" s="322">
        <v>0.12</v>
      </c>
      <c r="C3138" s="319">
        <v>20.587672275287332</v>
      </c>
      <c r="D3138" s="315">
        <v>5</v>
      </c>
      <c r="E3138" s="319">
        <v>2.0587672275287332</v>
      </c>
      <c r="F3138" s="319">
        <v>1.2293836137643666</v>
      </c>
      <c r="G3138" s="319">
        <v>8.2350689101149328</v>
      </c>
      <c r="H3138" s="316">
        <f t="shared" si="96"/>
        <v>31.404286310979771</v>
      </c>
    </row>
    <row r="3139" spans="1:8" x14ac:dyDescent="0.25">
      <c r="A3139" s="321">
        <f t="shared" si="97"/>
        <v>3138</v>
      </c>
      <c r="B3139" s="322">
        <v>0.12</v>
      </c>
      <c r="C3139" s="319">
        <v>18.06242612976348</v>
      </c>
      <c r="D3139" s="315">
        <v>5</v>
      </c>
      <c r="E3139" s="319">
        <v>1.806242612976348</v>
      </c>
      <c r="F3139" s="319">
        <v>1.103121306488174</v>
      </c>
      <c r="G3139" s="319">
        <v>7.2249704519053921</v>
      </c>
      <c r="H3139" s="316">
        <f t="shared" ref="H3139:H3202" si="98">-C3139+PV(B3139,D3139,-(G3139-F3139)*E3139)</f>
        <v>21.797548209619876</v>
      </c>
    </row>
    <row r="3140" spans="1:8" x14ac:dyDescent="0.25">
      <c r="A3140" s="321">
        <f t="shared" ref="A3140:A3203" si="99">A3139+1</f>
        <v>3139</v>
      </c>
      <c r="B3140" s="322">
        <v>0.12</v>
      </c>
      <c r="C3140" s="319">
        <v>21.90480932360515</v>
      </c>
      <c r="D3140" s="315">
        <v>5</v>
      </c>
      <c r="E3140" s="319">
        <v>2.190480932360515</v>
      </c>
      <c r="F3140" s="319">
        <v>1.2952404661802575</v>
      </c>
      <c r="G3140" s="319">
        <v>8.76192372944206</v>
      </c>
      <c r="H3140" s="316">
        <f t="shared" si="98"/>
        <v>37.053566800077611</v>
      </c>
    </row>
    <row r="3141" spans="1:8" x14ac:dyDescent="0.25">
      <c r="A3141" s="321">
        <f t="shared" si="99"/>
        <v>3140</v>
      </c>
      <c r="B3141" s="322">
        <v>0.12</v>
      </c>
      <c r="C3141" s="319">
        <v>18.474563653871883</v>
      </c>
      <c r="D3141" s="315">
        <v>5</v>
      </c>
      <c r="E3141" s="319">
        <v>1.8474563653871883</v>
      </c>
      <c r="F3141" s="319">
        <v>1.1237281826935941</v>
      </c>
      <c r="G3141" s="319">
        <v>7.3898254615487531</v>
      </c>
      <c r="H3141" s="316">
        <f t="shared" si="98"/>
        <v>23.255555988853367</v>
      </c>
    </row>
    <row r="3142" spans="1:8" x14ac:dyDescent="0.25">
      <c r="A3142" s="321">
        <f t="shared" si="99"/>
        <v>3141</v>
      </c>
      <c r="B3142" s="322">
        <v>0.12</v>
      </c>
      <c r="C3142" s="319">
        <v>19.522669895668514</v>
      </c>
      <c r="D3142" s="315">
        <v>5</v>
      </c>
      <c r="E3142" s="319">
        <v>1.9522669895668514</v>
      </c>
      <c r="F3142" s="319">
        <v>1.1761334947834257</v>
      </c>
      <c r="G3142" s="319">
        <v>7.8090679582674056</v>
      </c>
      <c r="H3142" s="316">
        <f t="shared" si="98"/>
        <v>27.156510774791464</v>
      </c>
    </row>
    <row r="3143" spans="1:8" x14ac:dyDescent="0.25">
      <c r="A3143" s="321">
        <f t="shared" si="99"/>
        <v>3142</v>
      </c>
      <c r="B3143" s="322">
        <v>0.12</v>
      </c>
      <c r="C3143" s="319">
        <v>21.258854354091454</v>
      </c>
      <c r="D3143" s="315">
        <v>5</v>
      </c>
      <c r="E3143" s="319">
        <v>2.1258854354091454</v>
      </c>
      <c r="F3143" s="319">
        <v>1.2629427177045727</v>
      </c>
      <c r="G3143" s="319">
        <v>8.5035417416365817</v>
      </c>
      <c r="H3143" s="316">
        <f t="shared" si="98"/>
        <v>34.228326650379472</v>
      </c>
    </row>
    <row r="3144" spans="1:8" x14ac:dyDescent="0.25">
      <c r="A3144" s="321">
        <f t="shared" si="99"/>
        <v>3143</v>
      </c>
      <c r="B3144" s="322">
        <v>0.12</v>
      </c>
      <c r="C3144" s="319">
        <v>21.118812633649213</v>
      </c>
      <c r="D3144" s="315">
        <v>5</v>
      </c>
      <c r="E3144" s="319">
        <v>2.1118812633649213</v>
      </c>
      <c r="F3144" s="319">
        <v>1.2559406316824606</v>
      </c>
      <c r="G3144" s="319">
        <v>8.4475250534596853</v>
      </c>
      <c r="H3144" s="316">
        <f t="shared" si="98"/>
        <v>33.629707859805805</v>
      </c>
    </row>
    <row r="3145" spans="1:8" x14ac:dyDescent="0.25">
      <c r="A3145" s="321">
        <f t="shared" si="99"/>
        <v>3144</v>
      </c>
      <c r="B3145" s="322">
        <v>0.12</v>
      </c>
      <c r="C3145" s="319">
        <v>20.409900167142041</v>
      </c>
      <c r="D3145" s="315">
        <v>5</v>
      </c>
      <c r="E3145" s="319">
        <v>2.0409900167142041</v>
      </c>
      <c r="F3145" s="319">
        <v>1.220495008357102</v>
      </c>
      <c r="G3145" s="319">
        <v>8.1639600668568164</v>
      </c>
      <c r="H3145" s="316">
        <f t="shared" si="98"/>
        <v>30.675340306012529</v>
      </c>
    </row>
    <row r="3146" spans="1:8" x14ac:dyDescent="0.25">
      <c r="A3146" s="321">
        <f t="shared" si="99"/>
        <v>3145</v>
      </c>
      <c r="B3146" s="322">
        <v>0.12</v>
      </c>
      <c r="C3146" s="319">
        <v>24.434332367964089</v>
      </c>
      <c r="D3146" s="315">
        <v>5</v>
      </c>
      <c r="E3146" s="319">
        <v>2.4434332367964089</v>
      </c>
      <c r="F3146" s="319">
        <v>1.4217166183982044</v>
      </c>
      <c r="G3146" s="319">
        <v>9.7737329471856356</v>
      </c>
      <c r="H3146" s="316">
        <f t="shared" si="98"/>
        <v>49.130477883041351</v>
      </c>
    </row>
    <row r="3147" spans="1:8" x14ac:dyDescent="0.25">
      <c r="A3147" s="321">
        <f t="shared" si="99"/>
        <v>3146</v>
      </c>
      <c r="B3147" s="322">
        <v>0.12</v>
      </c>
      <c r="C3147" s="319">
        <v>14.329264154657722</v>
      </c>
      <c r="D3147" s="315">
        <v>5</v>
      </c>
      <c r="E3147" s="319">
        <v>1.4329264154657722</v>
      </c>
      <c r="F3147" s="319">
        <v>0.91646320773288603</v>
      </c>
      <c r="G3147" s="319">
        <v>5.7317056618630886</v>
      </c>
      <c r="H3147" s="316">
        <f t="shared" si="98"/>
        <v>10.543288300934087</v>
      </c>
    </row>
    <row r="3148" spans="1:8" x14ac:dyDescent="0.25">
      <c r="A3148" s="321">
        <f t="shared" si="99"/>
        <v>3147</v>
      </c>
      <c r="B3148" s="322">
        <v>0.12</v>
      </c>
      <c r="C3148" s="319">
        <v>23.21807419823017</v>
      </c>
      <c r="D3148" s="315">
        <v>5</v>
      </c>
      <c r="E3148" s="319">
        <v>2.321807419823017</v>
      </c>
      <c r="F3148" s="319">
        <v>1.3609037099115084</v>
      </c>
      <c r="G3148" s="319">
        <v>9.2872296792920679</v>
      </c>
      <c r="H3148" s="316">
        <f t="shared" si="98"/>
        <v>43.1220729872135</v>
      </c>
    </row>
    <row r="3149" spans="1:8" x14ac:dyDescent="0.25">
      <c r="A3149" s="321">
        <f t="shared" si="99"/>
        <v>3148</v>
      </c>
      <c r="B3149" s="322">
        <v>0.12</v>
      </c>
      <c r="C3149" s="319">
        <v>20.410836946684867</v>
      </c>
      <c r="D3149" s="315">
        <v>5</v>
      </c>
      <c r="E3149" s="319">
        <v>2.0410836946684867</v>
      </c>
      <c r="F3149" s="319">
        <v>1.2205418473342433</v>
      </c>
      <c r="G3149" s="319">
        <v>8.1643347786739469</v>
      </c>
      <c r="H3149" s="316">
        <f t="shared" si="98"/>
        <v>30.67916062529499</v>
      </c>
    </row>
    <row r="3150" spans="1:8" x14ac:dyDescent="0.25">
      <c r="A3150" s="321">
        <f t="shared" si="99"/>
        <v>3149</v>
      </c>
      <c r="B3150" s="322">
        <v>0.12</v>
      </c>
      <c r="C3150" s="319">
        <v>19.791932623338653</v>
      </c>
      <c r="D3150" s="315">
        <v>5</v>
      </c>
      <c r="E3150" s="319">
        <v>1.9791932623338653</v>
      </c>
      <c r="F3150" s="319">
        <v>1.1895966311669326</v>
      </c>
      <c r="G3150" s="319">
        <v>7.9167730493354611</v>
      </c>
      <c r="H3150" s="316">
        <f t="shared" si="98"/>
        <v>28.203435629278388</v>
      </c>
    </row>
    <row r="3151" spans="1:8" x14ac:dyDescent="0.25">
      <c r="A3151" s="321">
        <f t="shared" si="99"/>
        <v>3150</v>
      </c>
      <c r="B3151" s="322">
        <v>0.12</v>
      </c>
      <c r="C3151" s="319">
        <v>19.643550836481154</v>
      </c>
      <c r="D3151" s="315">
        <v>5</v>
      </c>
      <c r="E3151" s="319">
        <v>1.9643550836481154</v>
      </c>
      <c r="F3151" s="319">
        <v>1.1821775418240577</v>
      </c>
      <c r="G3151" s="319">
        <v>7.8574203345924616</v>
      </c>
      <c r="H3151" s="316">
        <f t="shared" si="98"/>
        <v>27.624246954212616</v>
      </c>
    </row>
    <row r="3152" spans="1:8" x14ac:dyDescent="0.25">
      <c r="A3152" s="321">
        <f t="shared" si="99"/>
        <v>3151</v>
      </c>
      <c r="B3152" s="322">
        <v>0.12</v>
      </c>
      <c r="C3152" s="319">
        <v>19.273591129167471</v>
      </c>
      <c r="D3152" s="315">
        <v>5</v>
      </c>
      <c r="E3152" s="319">
        <v>1.9273591129167471</v>
      </c>
      <c r="F3152" s="319">
        <v>1.1636795564583735</v>
      </c>
      <c r="G3152" s="319">
        <v>7.7094364516669884</v>
      </c>
      <c r="H3152" s="316">
        <f t="shared" si="98"/>
        <v>26.204352685719805</v>
      </c>
    </row>
    <row r="3153" spans="1:8" x14ac:dyDescent="0.25">
      <c r="A3153" s="321">
        <f t="shared" si="99"/>
        <v>3152</v>
      </c>
      <c r="B3153" s="322">
        <v>0.12</v>
      </c>
      <c r="C3153" s="319">
        <v>20.528971213498153</v>
      </c>
      <c r="D3153" s="315">
        <v>5</v>
      </c>
      <c r="E3153" s="319">
        <v>2.0528971213498153</v>
      </c>
      <c r="F3153" s="319">
        <v>1.2264485606749076</v>
      </c>
      <c r="G3153" s="319">
        <v>8.2115884853992611</v>
      </c>
      <c r="H3153" s="316">
        <f t="shared" si="98"/>
        <v>31.162703564297956</v>
      </c>
    </row>
    <row r="3154" spans="1:8" x14ac:dyDescent="0.25">
      <c r="A3154" s="321">
        <f t="shared" si="99"/>
        <v>3153</v>
      </c>
      <c r="B3154" s="322">
        <v>0.12</v>
      </c>
      <c r="C3154" s="319">
        <v>20.500820078741526</v>
      </c>
      <c r="D3154" s="315">
        <v>5</v>
      </c>
      <c r="E3154" s="319">
        <v>2.0500820078741526</v>
      </c>
      <c r="F3154" s="319">
        <v>1.2250410039370763</v>
      </c>
      <c r="G3154" s="319">
        <v>8.2003280314966105</v>
      </c>
      <c r="H3154" s="316">
        <f t="shared" si="98"/>
        <v>31.047156752859308</v>
      </c>
    </row>
    <row r="3155" spans="1:8" x14ac:dyDescent="0.25">
      <c r="A3155" s="321">
        <f t="shared" si="99"/>
        <v>3154</v>
      </c>
      <c r="B3155" s="322">
        <v>0.12</v>
      </c>
      <c r="C3155" s="319">
        <v>19.608830876240972</v>
      </c>
      <c r="D3155" s="315">
        <v>5</v>
      </c>
      <c r="E3155" s="319">
        <v>1.9608830876240972</v>
      </c>
      <c r="F3155" s="319">
        <v>1.1804415438120486</v>
      </c>
      <c r="G3155" s="319">
        <v>7.843532350496389</v>
      </c>
      <c r="H3155" s="316">
        <f t="shared" si="98"/>
        <v>27.489524263323602</v>
      </c>
    </row>
    <row r="3156" spans="1:8" x14ac:dyDescent="0.25">
      <c r="A3156" s="321">
        <f t="shared" si="99"/>
        <v>3155</v>
      </c>
      <c r="B3156" s="322">
        <v>0.12</v>
      </c>
      <c r="C3156" s="319">
        <v>15.574580680113286</v>
      </c>
      <c r="D3156" s="315">
        <v>5</v>
      </c>
      <c r="E3156" s="319">
        <v>1.5574580680113286</v>
      </c>
      <c r="F3156" s="319">
        <v>0.97872903400566424</v>
      </c>
      <c r="G3156" s="319">
        <v>6.2298322720453143</v>
      </c>
      <c r="H3156" s="316">
        <f t="shared" si="98"/>
        <v>13.906624059247552</v>
      </c>
    </row>
    <row r="3157" spans="1:8" x14ac:dyDescent="0.25">
      <c r="A3157" s="321">
        <f t="shared" si="99"/>
        <v>3156</v>
      </c>
      <c r="B3157" s="322">
        <v>0.12</v>
      </c>
      <c r="C3157" s="319">
        <v>17.472418726829346</v>
      </c>
      <c r="D3157" s="315">
        <v>5</v>
      </c>
      <c r="E3157" s="319">
        <v>1.7472418726829346</v>
      </c>
      <c r="F3157" s="319">
        <v>1.0736209363414673</v>
      </c>
      <c r="G3157" s="319">
        <v>6.9889674907317385</v>
      </c>
      <c r="H3157" s="316">
        <f t="shared" si="98"/>
        <v>19.784894197786315</v>
      </c>
    </row>
    <row r="3158" spans="1:8" x14ac:dyDescent="0.25">
      <c r="A3158" s="321">
        <f t="shared" si="99"/>
        <v>3157</v>
      </c>
      <c r="B3158" s="322">
        <v>0.12</v>
      </c>
      <c r="C3158" s="319">
        <v>20.512195583723951</v>
      </c>
      <c r="D3158" s="315">
        <v>5</v>
      </c>
      <c r="E3158" s="319">
        <v>2.0512195583723951</v>
      </c>
      <c r="F3158" s="319">
        <v>1.2256097791861975</v>
      </c>
      <c r="G3158" s="319">
        <v>8.2048782334895805</v>
      </c>
      <c r="H3158" s="316">
        <f t="shared" si="98"/>
        <v>31.093823629909167</v>
      </c>
    </row>
    <row r="3159" spans="1:8" x14ac:dyDescent="0.25">
      <c r="A3159" s="321">
        <f t="shared" si="99"/>
        <v>3158</v>
      </c>
      <c r="B3159" s="322">
        <v>0.12</v>
      </c>
      <c r="C3159" s="319">
        <v>18.597963895008434</v>
      </c>
      <c r="D3159" s="315">
        <v>5</v>
      </c>
      <c r="E3159" s="319">
        <v>1.8597963895008434</v>
      </c>
      <c r="F3159" s="319">
        <v>1.1298981947504216</v>
      </c>
      <c r="G3159" s="319">
        <v>7.4391855580033734</v>
      </c>
      <c r="H3159" s="316">
        <f t="shared" si="98"/>
        <v>23.700443505474112</v>
      </c>
    </row>
    <row r="3160" spans="1:8" x14ac:dyDescent="0.25">
      <c r="A3160" s="321">
        <f t="shared" si="99"/>
        <v>3159</v>
      </c>
      <c r="B3160" s="322">
        <v>0.12</v>
      </c>
      <c r="C3160" s="319">
        <v>17.564582372433506</v>
      </c>
      <c r="D3160" s="315">
        <v>5</v>
      </c>
      <c r="E3160" s="319">
        <v>1.7564582372433506</v>
      </c>
      <c r="F3160" s="319">
        <v>1.0782291186216753</v>
      </c>
      <c r="G3160" s="319">
        <v>7.0258329489734024</v>
      </c>
      <c r="H3160" s="316">
        <f t="shared" si="98"/>
        <v>20.093497128185398</v>
      </c>
    </row>
    <row r="3161" spans="1:8" x14ac:dyDescent="0.25">
      <c r="A3161" s="321">
        <f t="shared" si="99"/>
        <v>3160</v>
      </c>
      <c r="B3161" s="322">
        <v>0.12</v>
      </c>
      <c r="C3161" s="319">
        <v>16.535098034655675</v>
      </c>
      <c r="D3161" s="315">
        <v>5</v>
      </c>
      <c r="E3161" s="319">
        <v>1.6535098034655675</v>
      </c>
      <c r="F3161" s="319">
        <v>1.0267549017327837</v>
      </c>
      <c r="G3161" s="319">
        <v>6.6140392138622701</v>
      </c>
      <c r="H3161" s="316">
        <f t="shared" si="98"/>
        <v>16.76809331415663</v>
      </c>
    </row>
    <row r="3162" spans="1:8" x14ac:dyDescent="0.25">
      <c r="A3162" s="321">
        <f t="shared" si="99"/>
        <v>3161</v>
      </c>
      <c r="B3162" s="322">
        <v>0.12</v>
      </c>
      <c r="C3162" s="319">
        <v>19.417277649627067</v>
      </c>
      <c r="D3162" s="315">
        <v>5</v>
      </c>
      <c r="E3162" s="319">
        <v>1.9417277649627067</v>
      </c>
      <c r="F3162" s="319">
        <v>1.1708638824813533</v>
      </c>
      <c r="G3162" s="319">
        <v>7.7669110598508269</v>
      </c>
      <c r="H3162" s="316">
        <f t="shared" si="98"/>
        <v>26.751715246497852</v>
      </c>
    </row>
    <row r="3163" spans="1:8" x14ac:dyDescent="0.25">
      <c r="A3163" s="321">
        <f t="shared" si="99"/>
        <v>3162</v>
      </c>
      <c r="B3163" s="322">
        <v>0.12</v>
      </c>
      <c r="C3163" s="319">
        <v>18.267317096178886</v>
      </c>
      <c r="D3163" s="315">
        <v>5</v>
      </c>
      <c r="E3163" s="319">
        <v>1.8267317096178886</v>
      </c>
      <c r="F3163" s="319">
        <v>1.1133658548089442</v>
      </c>
      <c r="G3163" s="319">
        <v>7.3069268384715542</v>
      </c>
      <c r="H3163" s="316">
        <f t="shared" si="98"/>
        <v>22.517028013649266</v>
      </c>
    </row>
    <row r="3164" spans="1:8" x14ac:dyDescent="0.25">
      <c r="A3164" s="321">
        <f t="shared" si="99"/>
        <v>3163</v>
      </c>
      <c r="B3164" s="322">
        <v>0.12</v>
      </c>
      <c r="C3164" s="319">
        <v>16.328679117141291</v>
      </c>
      <c r="D3164" s="315">
        <v>5</v>
      </c>
      <c r="E3164" s="319">
        <v>1.6328679117141291</v>
      </c>
      <c r="F3164" s="319">
        <v>1.0164339558570645</v>
      </c>
      <c r="G3164" s="319">
        <v>6.5314716468565166</v>
      </c>
      <c r="H3164" s="316">
        <f t="shared" si="98"/>
        <v>16.133513231037298</v>
      </c>
    </row>
    <row r="3165" spans="1:8" x14ac:dyDescent="0.25">
      <c r="A3165" s="321">
        <f t="shared" si="99"/>
        <v>3164</v>
      </c>
      <c r="B3165" s="322">
        <v>0.12</v>
      </c>
      <c r="C3165" s="319">
        <v>22.355791366426274</v>
      </c>
      <c r="D3165" s="315">
        <v>5</v>
      </c>
      <c r="E3165" s="319">
        <v>2.2355791366426274</v>
      </c>
      <c r="F3165" s="319">
        <v>1.3177895683213137</v>
      </c>
      <c r="G3165" s="319">
        <v>8.9423165465705097</v>
      </c>
      <c r="H3165" s="316">
        <f t="shared" si="98"/>
        <v>39.088460499131834</v>
      </c>
    </row>
    <row r="3166" spans="1:8" x14ac:dyDescent="0.25">
      <c r="A3166" s="321">
        <f t="shared" si="99"/>
        <v>3165</v>
      </c>
      <c r="B3166" s="322">
        <v>0.12</v>
      </c>
      <c r="C3166" s="319">
        <v>18.730868355778512</v>
      </c>
      <c r="D3166" s="315">
        <v>5</v>
      </c>
      <c r="E3166" s="319">
        <v>1.8730868355778512</v>
      </c>
      <c r="F3166" s="319">
        <v>1.1365434177889255</v>
      </c>
      <c r="G3166" s="319">
        <v>7.4923473423114046</v>
      </c>
      <c r="H3166" s="316">
        <f t="shared" si="98"/>
        <v>24.183893780493534</v>
      </c>
    </row>
    <row r="3167" spans="1:8" x14ac:dyDescent="0.25">
      <c r="A3167" s="321">
        <f t="shared" si="99"/>
        <v>3166</v>
      </c>
      <c r="B3167" s="322">
        <v>0.12</v>
      </c>
      <c r="C3167" s="319">
        <v>21.427583811164368</v>
      </c>
      <c r="D3167" s="315">
        <v>5</v>
      </c>
      <c r="E3167" s="319">
        <v>2.1427583811164368</v>
      </c>
      <c r="F3167" s="319">
        <v>1.2713791905582184</v>
      </c>
      <c r="G3167" s="319">
        <v>8.5710335244657472</v>
      </c>
      <c r="H3167" s="316">
        <f t="shared" si="98"/>
        <v>34.956146470357154</v>
      </c>
    </row>
    <row r="3168" spans="1:8" x14ac:dyDescent="0.25">
      <c r="A3168" s="321">
        <f t="shared" si="99"/>
        <v>3167</v>
      </c>
      <c r="B3168" s="322">
        <v>0.12</v>
      </c>
      <c r="C3168" s="319">
        <v>20.335949152940884</v>
      </c>
      <c r="D3168" s="315">
        <v>5</v>
      </c>
      <c r="E3168" s="319">
        <v>2.0335949152940884</v>
      </c>
      <c r="F3168" s="319">
        <v>1.2167974576470442</v>
      </c>
      <c r="G3168" s="319">
        <v>8.1343796611763537</v>
      </c>
      <c r="H3168" s="316">
        <f t="shared" si="98"/>
        <v>30.374456342910719</v>
      </c>
    </row>
    <row r="3169" spans="1:8" x14ac:dyDescent="0.25">
      <c r="A3169" s="321">
        <f t="shared" si="99"/>
        <v>3168</v>
      </c>
      <c r="B3169" s="322">
        <v>0.12</v>
      </c>
      <c r="C3169" s="319">
        <v>15.905855030287057</v>
      </c>
      <c r="D3169" s="315">
        <v>5</v>
      </c>
      <c r="E3169" s="319">
        <v>1.5905855030287057</v>
      </c>
      <c r="F3169" s="319">
        <v>0.99529275151435281</v>
      </c>
      <c r="G3169" s="319">
        <v>6.3623420121148229</v>
      </c>
      <c r="H3169" s="316">
        <f t="shared" si="98"/>
        <v>14.867220911281397</v>
      </c>
    </row>
    <row r="3170" spans="1:8" x14ac:dyDescent="0.25">
      <c r="A3170" s="321">
        <f t="shared" si="99"/>
        <v>3169</v>
      </c>
      <c r="B3170" s="322">
        <v>0.12</v>
      </c>
      <c r="C3170" s="319">
        <v>18.550820237142034</v>
      </c>
      <c r="D3170" s="315">
        <v>5</v>
      </c>
      <c r="E3170" s="319">
        <v>1.8550820237142034</v>
      </c>
      <c r="F3170" s="319">
        <v>1.1275410118571016</v>
      </c>
      <c r="G3170" s="319">
        <v>7.4203280948568135</v>
      </c>
      <c r="H3170" s="316">
        <f t="shared" si="98"/>
        <v>23.530025719676892</v>
      </c>
    </row>
    <row r="3171" spans="1:8" x14ac:dyDescent="0.25">
      <c r="A3171" s="321">
        <f t="shared" si="99"/>
        <v>3170</v>
      </c>
      <c r="B3171" s="322">
        <v>0.12</v>
      </c>
      <c r="C3171" s="319">
        <v>22.002184373850469</v>
      </c>
      <c r="D3171" s="315">
        <v>5</v>
      </c>
      <c r="E3171" s="319">
        <v>2.2002184373850469</v>
      </c>
      <c r="F3171" s="319">
        <v>1.3001092186925234</v>
      </c>
      <c r="G3171" s="319">
        <v>8.8008737495401874</v>
      </c>
      <c r="H3171" s="316">
        <f t="shared" si="98"/>
        <v>37.488592318734661</v>
      </c>
    </row>
    <row r="3172" spans="1:8" x14ac:dyDescent="0.25">
      <c r="A3172" s="321">
        <f t="shared" si="99"/>
        <v>3171</v>
      </c>
      <c r="B3172" s="322">
        <v>0.12</v>
      </c>
      <c r="C3172" s="319">
        <v>22.068954927381128</v>
      </c>
      <c r="D3172" s="315">
        <v>5</v>
      </c>
      <c r="E3172" s="319">
        <v>2.2068954927381128</v>
      </c>
      <c r="F3172" s="319">
        <v>1.3034477463690564</v>
      </c>
      <c r="G3172" s="319">
        <v>8.8275819709524512</v>
      </c>
      <c r="H3172" s="316">
        <f t="shared" si="98"/>
        <v>37.788274272199835</v>
      </c>
    </row>
    <row r="3173" spans="1:8" x14ac:dyDescent="0.25">
      <c r="A3173" s="321">
        <f t="shared" si="99"/>
        <v>3172</v>
      </c>
      <c r="B3173" s="322">
        <v>0.12</v>
      </c>
      <c r="C3173" s="319">
        <v>17.479881130857393</v>
      </c>
      <c r="D3173" s="315">
        <v>5</v>
      </c>
      <c r="E3173" s="319">
        <v>1.7479881130857393</v>
      </c>
      <c r="F3173" s="319">
        <v>1.0739940565428696</v>
      </c>
      <c r="G3173" s="319">
        <v>6.9919524523429573</v>
      </c>
      <c r="H3173" s="316">
        <f t="shared" si="98"/>
        <v>19.809801740804723</v>
      </c>
    </row>
    <row r="3174" spans="1:8" x14ac:dyDescent="0.25">
      <c r="A3174" s="321">
        <f t="shared" si="99"/>
        <v>3173</v>
      </c>
      <c r="B3174" s="322">
        <v>0.12</v>
      </c>
      <c r="C3174" s="319">
        <v>21.080197762348689</v>
      </c>
      <c r="D3174" s="315">
        <v>5</v>
      </c>
      <c r="E3174" s="319">
        <v>2.1080197762348689</v>
      </c>
      <c r="F3174" s="319">
        <v>1.2540098881174344</v>
      </c>
      <c r="G3174" s="319">
        <v>8.4320791049394757</v>
      </c>
      <c r="H3174" s="316">
        <f t="shared" si="98"/>
        <v>33.46551611137776</v>
      </c>
    </row>
    <row r="3175" spans="1:8" x14ac:dyDescent="0.25">
      <c r="A3175" s="321">
        <f t="shared" si="99"/>
        <v>3174</v>
      </c>
      <c r="B3175" s="322">
        <v>0.12</v>
      </c>
      <c r="C3175" s="319">
        <v>21.111664005293278</v>
      </c>
      <c r="D3175" s="315">
        <v>5</v>
      </c>
      <c r="E3175" s="319">
        <v>2.1111664005293278</v>
      </c>
      <c r="F3175" s="319">
        <v>1.2555832002646639</v>
      </c>
      <c r="G3175" s="319">
        <v>8.4446656021173112</v>
      </c>
      <c r="H3175" s="316">
        <f t="shared" si="98"/>
        <v>33.599283268370741</v>
      </c>
    </row>
    <row r="3176" spans="1:8" x14ac:dyDescent="0.25">
      <c r="A3176" s="321">
        <f t="shared" si="99"/>
        <v>3175</v>
      </c>
      <c r="B3176" s="322">
        <v>0.12</v>
      </c>
      <c r="C3176" s="319">
        <v>16.759388523059897</v>
      </c>
      <c r="D3176" s="315">
        <v>5</v>
      </c>
      <c r="E3176" s="319">
        <v>1.6759388523059897</v>
      </c>
      <c r="F3176" s="319">
        <v>1.0379694261529948</v>
      </c>
      <c r="G3176" s="319">
        <v>6.7037554092239588</v>
      </c>
      <c r="H3176" s="316">
        <f t="shared" si="98"/>
        <v>17.469803046532078</v>
      </c>
    </row>
    <row r="3177" spans="1:8" x14ac:dyDescent="0.25">
      <c r="A3177" s="321">
        <f t="shared" si="99"/>
        <v>3176</v>
      </c>
      <c r="B3177" s="322">
        <v>0.12</v>
      </c>
      <c r="C3177" s="319">
        <v>17.289251041365787</v>
      </c>
      <c r="D3177" s="315">
        <v>5</v>
      </c>
      <c r="E3177" s="319">
        <v>1.7289251041365787</v>
      </c>
      <c r="F3177" s="319">
        <v>1.0644625520682893</v>
      </c>
      <c r="G3177" s="319">
        <v>6.915700416546315</v>
      </c>
      <c r="H3177" s="316">
        <f t="shared" si="98"/>
        <v>19.177934025956752</v>
      </c>
    </row>
    <row r="3178" spans="1:8" x14ac:dyDescent="0.25">
      <c r="A3178" s="321">
        <f t="shared" si="99"/>
        <v>3177</v>
      </c>
      <c r="B3178" s="322">
        <v>0.12</v>
      </c>
      <c r="C3178" s="319">
        <v>22.548458724049851</v>
      </c>
      <c r="D3178" s="315">
        <v>5</v>
      </c>
      <c r="E3178" s="319">
        <v>2.2548458724049851</v>
      </c>
      <c r="F3178" s="319">
        <v>1.3274229362024925</v>
      </c>
      <c r="G3178" s="319">
        <v>9.0193834896199405</v>
      </c>
      <c r="H3178" s="316">
        <f t="shared" si="98"/>
        <v>39.973448431900394</v>
      </c>
    </row>
    <row r="3179" spans="1:8" x14ac:dyDescent="0.25">
      <c r="A3179" s="321">
        <f t="shared" si="99"/>
        <v>3178</v>
      </c>
      <c r="B3179" s="322">
        <v>0.12</v>
      </c>
      <c r="C3179" s="319">
        <v>22.884908099076711</v>
      </c>
      <c r="D3179" s="315">
        <v>5</v>
      </c>
      <c r="E3179" s="319">
        <v>2.2884908099076711</v>
      </c>
      <c r="F3179" s="319">
        <v>1.3442454049538355</v>
      </c>
      <c r="G3179" s="319">
        <v>9.1539632396306843</v>
      </c>
      <c r="H3179" s="316">
        <f t="shared" si="98"/>
        <v>41.541337395540666</v>
      </c>
    </row>
    <row r="3180" spans="1:8" x14ac:dyDescent="0.25">
      <c r="A3180" s="321">
        <f t="shared" si="99"/>
        <v>3179</v>
      </c>
      <c r="B3180" s="322">
        <v>0.12</v>
      </c>
      <c r="C3180" s="319">
        <v>19.17710738372989</v>
      </c>
      <c r="D3180" s="315">
        <v>5</v>
      </c>
      <c r="E3180" s="319">
        <v>1.917710738372989</v>
      </c>
      <c r="F3180" s="319">
        <v>1.1588553691864945</v>
      </c>
      <c r="G3180" s="319">
        <v>7.670842953491956</v>
      </c>
      <c r="H3180" s="316">
        <f t="shared" si="98"/>
        <v>25.839729016328214</v>
      </c>
    </row>
    <row r="3181" spans="1:8" x14ac:dyDescent="0.25">
      <c r="A3181" s="321">
        <f t="shared" si="99"/>
        <v>3180</v>
      </c>
      <c r="B3181" s="322">
        <v>0.12</v>
      </c>
      <c r="C3181" s="319">
        <v>19.933356775727589</v>
      </c>
      <c r="D3181" s="315">
        <v>5</v>
      </c>
      <c r="E3181" s="319">
        <v>1.9933356775727589</v>
      </c>
      <c r="F3181" s="319">
        <v>1.1966678387863794</v>
      </c>
      <c r="G3181" s="319">
        <v>7.9733427102910355</v>
      </c>
      <c r="H3181" s="316">
        <f t="shared" si="98"/>
        <v>28.760637130555388</v>
      </c>
    </row>
    <row r="3182" spans="1:8" x14ac:dyDescent="0.25">
      <c r="A3182" s="321">
        <f t="shared" si="99"/>
        <v>3181</v>
      </c>
      <c r="B3182" s="322">
        <v>0.12</v>
      </c>
      <c r="C3182" s="319">
        <v>21.314556357101537</v>
      </c>
      <c r="D3182" s="315">
        <v>5</v>
      </c>
      <c r="E3182" s="319">
        <v>2.1314556357101537</v>
      </c>
      <c r="F3182" s="319">
        <v>1.2657278178550768</v>
      </c>
      <c r="G3182" s="319">
        <v>8.5258225428406149</v>
      </c>
      <c r="H3182" s="316">
        <f t="shared" si="98"/>
        <v>34.467804662044045</v>
      </c>
    </row>
    <row r="3183" spans="1:8" x14ac:dyDescent="0.25">
      <c r="A3183" s="321">
        <f t="shared" si="99"/>
        <v>3182</v>
      </c>
      <c r="B3183" s="322">
        <v>0.12</v>
      </c>
      <c r="C3183" s="319">
        <v>21.470948518544901</v>
      </c>
      <c r="D3183" s="315">
        <v>5</v>
      </c>
      <c r="E3183" s="319">
        <v>2.1470948518544901</v>
      </c>
      <c r="F3183" s="319">
        <v>1.273547425927245</v>
      </c>
      <c r="G3183" s="319">
        <v>8.5883794074179605</v>
      </c>
      <c r="H3183" s="316">
        <f t="shared" si="98"/>
        <v>35.144361909630121</v>
      </c>
    </row>
    <row r="3184" spans="1:8" x14ac:dyDescent="0.25">
      <c r="A3184" s="321">
        <f t="shared" si="99"/>
        <v>3183</v>
      </c>
      <c r="B3184" s="322">
        <v>0.12</v>
      </c>
      <c r="C3184" s="319">
        <v>17.81746282678796</v>
      </c>
      <c r="D3184" s="315">
        <v>5</v>
      </c>
      <c r="E3184" s="319">
        <v>1.781746282678796</v>
      </c>
      <c r="F3184" s="319">
        <v>1.0908731413393979</v>
      </c>
      <c r="G3184" s="319">
        <v>7.1269851307151839</v>
      </c>
      <c r="H3184" s="316">
        <f t="shared" si="98"/>
        <v>20.951256726240132</v>
      </c>
    </row>
    <row r="3185" spans="1:8" x14ac:dyDescent="0.25">
      <c r="A3185" s="321">
        <f t="shared" si="99"/>
        <v>3184</v>
      </c>
      <c r="B3185" s="322">
        <v>0.12</v>
      </c>
      <c r="C3185" s="319">
        <v>21.043731572281104</v>
      </c>
      <c r="D3185" s="315">
        <v>5</v>
      </c>
      <c r="E3185" s="319">
        <v>2.1043731572281104</v>
      </c>
      <c r="F3185" s="319">
        <v>1.2521865786140551</v>
      </c>
      <c r="G3185" s="319">
        <v>8.4174926289124414</v>
      </c>
      <c r="H3185" s="316">
        <f t="shared" si="98"/>
        <v>33.310806064402684</v>
      </c>
    </row>
    <row r="3186" spans="1:8" x14ac:dyDescent="0.25">
      <c r="A3186" s="321">
        <f t="shared" si="99"/>
        <v>3185</v>
      </c>
      <c r="B3186" s="322">
        <v>0.12</v>
      </c>
      <c r="C3186" s="319">
        <v>20.157365320774261</v>
      </c>
      <c r="D3186" s="315">
        <v>5</v>
      </c>
      <c r="E3186" s="319">
        <v>2.0157365320774261</v>
      </c>
      <c r="F3186" s="319">
        <v>1.207868266038713</v>
      </c>
      <c r="G3186" s="319">
        <v>8.0629461283097044</v>
      </c>
      <c r="H3186" s="316">
        <f t="shared" si="98"/>
        <v>29.653543548678371</v>
      </c>
    </row>
    <row r="3187" spans="1:8" x14ac:dyDescent="0.25">
      <c r="A3187" s="321">
        <f t="shared" si="99"/>
        <v>3186</v>
      </c>
      <c r="B3187" s="322">
        <v>0.12</v>
      </c>
      <c r="C3187" s="319">
        <v>19.632198068866273</v>
      </c>
      <c r="D3187" s="315">
        <v>5</v>
      </c>
      <c r="E3187" s="319">
        <v>1.9632198068866273</v>
      </c>
      <c r="F3187" s="319">
        <v>1.1816099034433136</v>
      </c>
      <c r="G3187" s="319">
        <v>7.8528792275465094</v>
      </c>
      <c r="H3187" s="316">
        <f t="shared" si="98"/>
        <v>27.580161722958849</v>
      </c>
    </row>
    <row r="3188" spans="1:8" x14ac:dyDescent="0.25">
      <c r="A3188" s="321">
        <f t="shared" si="99"/>
        <v>3187</v>
      </c>
      <c r="B3188" s="322">
        <v>0.12</v>
      </c>
      <c r="C3188" s="319">
        <v>18.5480326358811</v>
      </c>
      <c r="D3188" s="315">
        <v>5</v>
      </c>
      <c r="E3188" s="319">
        <v>1.85480326358811</v>
      </c>
      <c r="F3188" s="319">
        <v>1.1274016317940549</v>
      </c>
      <c r="G3188" s="319">
        <v>7.4192130543524399</v>
      </c>
      <c r="H3188" s="316">
        <f t="shared" si="98"/>
        <v>23.519966488685306</v>
      </c>
    </row>
    <row r="3189" spans="1:8" x14ac:dyDescent="0.25">
      <c r="A3189" s="321">
        <f t="shared" si="99"/>
        <v>3188</v>
      </c>
      <c r="B3189" s="322">
        <v>0.12</v>
      </c>
      <c r="C3189" s="319">
        <v>21.810367393773049</v>
      </c>
      <c r="D3189" s="315">
        <v>5</v>
      </c>
      <c r="E3189" s="319">
        <v>2.1810367393773049</v>
      </c>
      <c r="F3189" s="319">
        <v>1.2905183696886524</v>
      </c>
      <c r="G3189" s="319">
        <v>8.7241469575092196</v>
      </c>
      <c r="H3189" s="316">
        <f t="shared" si="98"/>
        <v>36.633930661233386</v>
      </c>
    </row>
    <row r="3190" spans="1:8" x14ac:dyDescent="0.25">
      <c r="A3190" s="321">
        <f t="shared" si="99"/>
        <v>3189</v>
      </c>
      <c r="B3190" s="322">
        <v>0.12</v>
      </c>
      <c r="C3190" s="319">
        <v>17.410695868893526</v>
      </c>
      <c r="D3190" s="315">
        <v>5</v>
      </c>
      <c r="E3190" s="319">
        <v>1.7410695868893526</v>
      </c>
      <c r="F3190" s="319">
        <v>1.0705347934446763</v>
      </c>
      <c r="G3190" s="319">
        <v>6.9642783475574106</v>
      </c>
      <c r="H3190" s="316">
        <f t="shared" si="98"/>
        <v>19.579418296140375</v>
      </c>
    </row>
    <row r="3191" spans="1:8" x14ac:dyDescent="0.25">
      <c r="A3191" s="321">
        <f t="shared" si="99"/>
        <v>3190</v>
      </c>
      <c r="B3191" s="322">
        <v>0.12</v>
      </c>
      <c r="C3191" s="319">
        <v>20.187926616490586</v>
      </c>
      <c r="D3191" s="315">
        <v>5</v>
      </c>
      <c r="E3191" s="319">
        <v>2.0187926616490586</v>
      </c>
      <c r="F3191" s="319">
        <v>1.2093963308245292</v>
      </c>
      <c r="G3191" s="319">
        <v>8.0751706465962343</v>
      </c>
      <c r="H3191" s="316">
        <f t="shared" si="98"/>
        <v>29.776343592183856</v>
      </c>
    </row>
    <row r="3192" spans="1:8" x14ac:dyDescent="0.25">
      <c r="A3192" s="321">
        <f t="shared" si="99"/>
        <v>3191</v>
      </c>
      <c r="B3192" s="322">
        <v>0.12</v>
      </c>
      <c r="C3192" s="319">
        <v>21.39793428388657</v>
      </c>
      <c r="D3192" s="315">
        <v>5</v>
      </c>
      <c r="E3192" s="319">
        <v>2.139793428388657</v>
      </c>
      <c r="F3192" s="319">
        <v>1.2698967141943285</v>
      </c>
      <c r="G3192" s="319">
        <v>8.5591737135546282</v>
      </c>
      <c r="H3192" s="316">
        <f t="shared" si="98"/>
        <v>34.827732032139899</v>
      </c>
    </row>
    <row r="3193" spans="1:8" x14ac:dyDescent="0.25">
      <c r="A3193" s="321">
        <f t="shared" si="99"/>
        <v>3192</v>
      </c>
      <c r="B3193" s="322">
        <v>0.12</v>
      </c>
      <c r="C3193" s="319">
        <v>21.922703631862532</v>
      </c>
      <c r="D3193" s="315">
        <v>5</v>
      </c>
      <c r="E3193" s="319">
        <v>2.1922703631862532</v>
      </c>
      <c r="F3193" s="319">
        <v>1.2961351815931266</v>
      </c>
      <c r="G3193" s="319">
        <v>8.7690814527450129</v>
      </c>
      <c r="H3193" s="316">
        <f t="shared" si="98"/>
        <v>37.133330636650186</v>
      </c>
    </row>
    <row r="3194" spans="1:8" x14ac:dyDescent="0.25">
      <c r="A3194" s="321">
        <f t="shared" si="99"/>
        <v>3193</v>
      </c>
      <c r="B3194" s="322">
        <v>0.12</v>
      </c>
      <c r="C3194" s="319">
        <v>22.034776116488501</v>
      </c>
      <c r="D3194" s="315">
        <v>5</v>
      </c>
      <c r="E3194" s="319">
        <v>2.2034776116488501</v>
      </c>
      <c r="F3194" s="319">
        <v>1.301738805824425</v>
      </c>
      <c r="G3194" s="319">
        <v>8.8139104465954006</v>
      </c>
      <c r="H3194" s="316">
        <f t="shared" si="98"/>
        <v>37.634731184069523</v>
      </c>
    </row>
    <row r="3195" spans="1:8" x14ac:dyDescent="0.25">
      <c r="A3195" s="321">
        <f t="shared" si="99"/>
        <v>3194</v>
      </c>
      <c r="B3195" s="322">
        <v>0.12</v>
      </c>
      <c r="C3195" s="319">
        <v>18.796070030948613</v>
      </c>
      <c r="D3195" s="315">
        <v>5</v>
      </c>
      <c r="E3195" s="319">
        <v>1.8796070030948613</v>
      </c>
      <c r="F3195" s="319">
        <v>1.1398035015474306</v>
      </c>
      <c r="G3195" s="319">
        <v>7.5184280123794451</v>
      </c>
      <c r="H3195" s="316">
        <f t="shared" si="98"/>
        <v>24.422699609116464</v>
      </c>
    </row>
    <row r="3196" spans="1:8" x14ac:dyDescent="0.25">
      <c r="A3196" s="321">
        <f t="shared" si="99"/>
        <v>3195</v>
      </c>
      <c r="B3196" s="322">
        <v>0.12</v>
      </c>
      <c r="C3196" s="319">
        <v>20.251500296144513</v>
      </c>
      <c r="D3196" s="315">
        <v>5</v>
      </c>
      <c r="E3196" s="319">
        <v>2.0251500296144513</v>
      </c>
      <c r="F3196" s="319">
        <v>1.2125750148072256</v>
      </c>
      <c r="G3196" s="319">
        <v>8.1006001184578054</v>
      </c>
      <c r="H3196" s="316">
        <f t="shared" si="98"/>
        <v>30.03254758148136</v>
      </c>
    </row>
    <row r="3197" spans="1:8" x14ac:dyDescent="0.25">
      <c r="A3197" s="321">
        <f t="shared" si="99"/>
        <v>3196</v>
      </c>
      <c r="B3197" s="322">
        <v>0.12</v>
      </c>
      <c r="C3197" s="319">
        <v>20.684076439938508</v>
      </c>
      <c r="D3197" s="315">
        <v>5</v>
      </c>
      <c r="E3197" s="319">
        <v>2.0684076439938508</v>
      </c>
      <c r="F3197" s="319">
        <v>1.2342038219969254</v>
      </c>
      <c r="G3197" s="319">
        <v>8.2736305759754032</v>
      </c>
      <c r="H3197" s="316">
        <f t="shared" si="98"/>
        <v>31.802921782452898</v>
      </c>
    </row>
    <row r="3198" spans="1:8" x14ac:dyDescent="0.25">
      <c r="A3198" s="321">
        <f t="shared" si="99"/>
        <v>3197</v>
      </c>
      <c r="B3198" s="322">
        <v>0.12</v>
      </c>
      <c r="C3198" s="319">
        <v>19.26983036857564</v>
      </c>
      <c r="D3198" s="315">
        <v>5</v>
      </c>
      <c r="E3198" s="319">
        <v>1.926983036857564</v>
      </c>
      <c r="F3198" s="319">
        <v>1.163491518428782</v>
      </c>
      <c r="G3198" s="319">
        <v>7.707932147430256</v>
      </c>
      <c r="H3198" s="316">
        <f t="shared" si="98"/>
        <v>26.190096323856359</v>
      </c>
    </row>
    <row r="3199" spans="1:8" x14ac:dyDescent="0.25">
      <c r="A3199" s="321">
        <f t="shared" si="99"/>
        <v>3198</v>
      </c>
      <c r="B3199" s="322">
        <v>0.12</v>
      </c>
      <c r="C3199" s="319">
        <v>20.600944076722953</v>
      </c>
      <c r="D3199" s="315">
        <v>5</v>
      </c>
      <c r="E3199" s="319">
        <v>2.0600944076722953</v>
      </c>
      <c r="F3199" s="319">
        <v>1.2300472038361476</v>
      </c>
      <c r="G3199" s="319">
        <v>8.2403776306891814</v>
      </c>
      <c r="H3199" s="316">
        <f t="shared" si="98"/>
        <v>31.459026592813153</v>
      </c>
    </row>
    <row r="3200" spans="1:8" x14ac:dyDescent="0.25">
      <c r="A3200" s="321">
        <f t="shared" si="99"/>
        <v>3199</v>
      </c>
      <c r="B3200" s="322">
        <v>0.12</v>
      </c>
      <c r="C3200" s="319">
        <v>23.780605766223744</v>
      </c>
      <c r="D3200" s="315">
        <v>5</v>
      </c>
      <c r="E3200" s="319">
        <v>2.3780605766223744</v>
      </c>
      <c r="F3200" s="319">
        <v>1.3890302883111871</v>
      </c>
      <c r="G3200" s="319">
        <v>9.5122423064894974</v>
      </c>
      <c r="H3200" s="316">
        <f t="shared" si="98"/>
        <v>45.854623397546192</v>
      </c>
    </row>
    <row r="3201" spans="1:8" x14ac:dyDescent="0.25">
      <c r="A3201" s="321">
        <f t="shared" si="99"/>
        <v>3200</v>
      </c>
      <c r="B3201" s="322">
        <v>0.12</v>
      </c>
      <c r="C3201" s="319">
        <v>21.182361302198842</v>
      </c>
      <c r="D3201" s="315">
        <v>5</v>
      </c>
      <c r="E3201" s="319">
        <v>2.1182361302198842</v>
      </c>
      <c r="F3201" s="319">
        <v>1.2591180651099421</v>
      </c>
      <c r="G3201" s="319">
        <v>8.4729445208795369</v>
      </c>
      <c r="H3201" s="316">
        <f t="shared" si="98"/>
        <v>33.900738085945285</v>
      </c>
    </row>
    <row r="3202" spans="1:8" x14ac:dyDescent="0.25">
      <c r="A3202" s="321">
        <f t="shared" si="99"/>
        <v>3201</v>
      </c>
      <c r="B3202" s="322">
        <v>0.12</v>
      </c>
      <c r="C3202" s="319">
        <v>22.558831511123572</v>
      </c>
      <c r="D3202" s="315">
        <v>5</v>
      </c>
      <c r="E3202" s="319">
        <v>2.2558831511123572</v>
      </c>
      <c r="F3202" s="319">
        <v>1.3279415755561785</v>
      </c>
      <c r="G3202" s="319">
        <v>9.0235326044494286</v>
      </c>
      <c r="H3202" s="316">
        <f t="shared" si="98"/>
        <v>40.021359956783805</v>
      </c>
    </row>
    <row r="3203" spans="1:8" x14ac:dyDescent="0.25">
      <c r="A3203" s="321">
        <f t="shared" si="99"/>
        <v>3202</v>
      </c>
      <c r="B3203" s="322">
        <v>0.12</v>
      </c>
      <c r="C3203" s="319">
        <v>24.150460881646723</v>
      </c>
      <c r="D3203" s="315">
        <v>5</v>
      </c>
      <c r="E3203" s="319">
        <v>2.4150460881646723</v>
      </c>
      <c r="F3203" s="319">
        <v>1.4075230440823361</v>
      </c>
      <c r="G3203" s="319">
        <v>9.660184352658689</v>
      </c>
      <c r="H3203" s="316">
        <f t="shared" ref="H3203:H3266" si="100">-C3203+PV(B3203,D3203,-(G3203-F3203)*E3203)</f>
        <v>47.694738170204261</v>
      </c>
    </row>
    <row r="3204" spans="1:8" x14ac:dyDescent="0.25">
      <c r="A3204" s="321">
        <f t="shared" ref="A3204:A3267" si="101">A3203+1</f>
        <v>3203</v>
      </c>
      <c r="B3204" s="322">
        <v>0.12</v>
      </c>
      <c r="C3204" s="319">
        <v>20.860673026181757</v>
      </c>
      <c r="D3204" s="315">
        <v>5</v>
      </c>
      <c r="E3204" s="319">
        <v>2.0860673026181757</v>
      </c>
      <c r="F3204" s="319">
        <v>1.2430336513090878</v>
      </c>
      <c r="G3204" s="319">
        <v>8.344269210472703</v>
      </c>
      <c r="H3204" s="316">
        <f t="shared" si="100"/>
        <v>32.539239098417774</v>
      </c>
    </row>
    <row r="3205" spans="1:8" x14ac:dyDescent="0.25">
      <c r="A3205" s="321">
        <f t="shared" si="101"/>
        <v>3204</v>
      </c>
      <c r="B3205" s="322">
        <v>0.12</v>
      </c>
      <c r="C3205" s="319">
        <v>16.094411471858621</v>
      </c>
      <c r="D3205" s="315">
        <v>5</v>
      </c>
      <c r="E3205" s="319">
        <v>1.6094411471858621</v>
      </c>
      <c r="F3205" s="319">
        <v>1.004720573592931</v>
      </c>
      <c r="G3205" s="319">
        <v>6.4377645887434483</v>
      </c>
      <c r="H3205" s="316">
        <f t="shared" si="100"/>
        <v>15.426344960411456</v>
      </c>
    </row>
    <row r="3206" spans="1:8" x14ac:dyDescent="0.25">
      <c r="A3206" s="321">
        <f t="shared" si="101"/>
        <v>3205</v>
      </c>
      <c r="B3206" s="322">
        <v>0.12</v>
      </c>
      <c r="C3206" s="319">
        <v>20.447630554845091</v>
      </c>
      <c r="D3206" s="315">
        <v>5</v>
      </c>
      <c r="E3206" s="319">
        <v>2.0447630554845091</v>
      </c>
      <c r="F3206" s="319">
        <v>1.2223815277422545</v>
      </c>
      <c r="G3206" s="319">
        <v>8.1790522219380364</v>
      </c>
      <c r="H3206" s="316">
        <f t="shared" si="100"/>
        <v>30.829385305889566</v>
      </c>
    </row>
    <row r="3207" spans="1:8" x14ac:dyDescent="0.25">
      <c r="A3207" s="321">
        <f t="shared" si="101"/>
        <v>3206</v>
      </c>
      <c r="B3207" s="322">
        <v>0.12</v>
      </c>
      <c r="C3207" s="319">
        <v>21.837966010498349</v>
      </c>
      <c r="D3207" s="315">
        <v>5</v>
      </c>
      <c r="E3207" s="319">
        <v>2.1837966010498349</v>
      </c>
      <c r="F3207" s="319">
        <v>1.2918983005249174</v>
      </c>
      <c r="G3207" s="319">
        <v>8.7351864041993394</v>
      </c>
      <c r="H3207" s="316">
        <f t="shared" si="100"/>
        <v>36.756327519524888</v>
      </c>
    </row>
    <row r="3208" spans="1:8" x14ac:dyDescent="0.25">
      <c r="A3208" s="321">
        <f t="shared" si="101"/>
        <v>3207</v>
      </c>
      <c r="B3208" s="322">
        <v>0.12</v>
      </c>
      <c r="C3208" s="319">
        <v>19.1462050275004</v>
      </c>
      <c r="D3208" s="315">
        <v>5</v>
      </c>
      <c r="E3208" s="319">
        <v>1.91462050275004</v>
      </c>
      <c r="F3208" s="319">
        <v>1.15731025137502</v>
      </c>
      <c r="G3208" s="319">
        <v>7.6584820110001601</v>
      </c>
      <c r="H3208" s="316">
        <f t="shared" si="100"/>
        <v>25.72344195922814</v>
      </c>
    </row>
    <row r="3209" spans="1:8" x14ac:dyDescent="0.25">
      <c r="A3209" s="321">
        <f t="shared" si="101"/>
        <v>3208</v>
      </c>
      <c r="B3209" s="322">
        <v>0.12</v>
      </c>
      <c r="C3209" s="319">
        <v>21.239332050317898</v>
      </c>
      <c r="D3209" s="315">
        <v>5</v>
      </c>
      <c r="E3209" s="319">
        <v>2.1239332050317898</v>
      </c>
      <c r="F3209" s="319">
        <v>1.2619666025158949</v>
      </c>
      <c r="G3209" s="319">
        <v>8.4957328201271594</v>
      </c>
      <c r="H3209" s="316">
        <f t="shared" si="100"/>
        <v>34.144580257007824</v>
      </c>
    </row>
    <row r="3210" spans="1:8" x14ac:dyDescent="0.25">
      <c r="A3210" s="321">
        <f t="shared" si="101"/>
        <v>3209</v>
      </c>
      <c r="B3210" s="322">
        <v>0.12</v>
      </c>
      <c r="C3210" s="319">
        <v>20.038176040106919</v>
      </c>
      <c r="D3210" s="315">
        <v>5</v>
      </c>
      <c r="E3210" s="319">
        <v>2.0038176040106919</v>
      </c>
      <c r="F3210" s="319">
        <v>1.2019088020053459</v>
      </c>
      <c r="G3210" s="319">
        <v>8.0152704160427675</v>
      </c>
      <c r="H3210" s="316">
        <f t="shared" si="100"/>
        <v>29.176874380691494</v>
      </c>
    </row>
    <row r="3211" spans="1:8" x14ac:dyDescent="0.25">
      <c r="A3211" s="321">
        <f t="shared" si="101"/>
        <v>3210</v>
      </c>
      <c r="B3211" s="322">
        <v>0.12</v>
      </c>
      <c r="C3211" s="319">
        <v>19.615379238093738</v>
      </c>
      <c r="D3211" s="315">
        <v>5</v>
      </c>
      <c r="E3211" s="319">
        <v>1.9615379238093738</v>
      </c>
      <c r="F3211" s="319">
        <v>1.1807689619046868</v>
      </c>
      <c r="G3211" s="319">
        <v>7.846151695237495</v>
      </c>
      <c r="H3211" s="316">
        <f t="shared" si="100"/>
        <v>27.514910375952226</v>
      </c>
    </row>
    <row r="3212" spans="1:8" x14ac:dyDescent="0.25">
      <c r="A3212" s="321">
        <f t="shared" si="101"/>
        <v>3211</v>
      </c>
      <c r="B3212" s="322">
        <v>0.12</v>
      </c>
      <c r="C3212" s="319">
        <v>15.392645359970629</v>
      </c>
      <c r="D3212" s="315">
        <v>5</v>
      </c>
      <c r="E3212" s="319">
        <v>1.5392645359970629</v>
      </c>
      <c r="F3212" s="319">
        <v>0.96963226799853142</v>
      </c>
      <c r="G3212" s="319">
        <v>6.1570581439882517</v>
      </c>
      <c r="H3212" s="316">
        <f t="shared" si="100"/>
        <v>13.390846221792973</v>
      </c>
    </row>
    <row r="3213" spans="1:8" x14ac:dyDescent="0.25">
      <c r="A3213" s="321">
        <f t="shared" si="101"/>
        <v>3212</v>
      </c>
      <c r="B3213" s="322">
        <v>0.12</v>
      </c>
      <c r="C3213" s="319">
        <v>20.291338437818922</v>
      </c>
      <c r="D3213" s="315">
        <v>5</v>
      </c>
      <c r="E3213" s="319">
        <v>2.0291338437818922</v>
      </c>
      <c r="F3213" s="319">
        <v>1.2145669218909461</v>
      </c>
      <c r="G3213" s="319">
        <v>8.1165353751275688</v>
      </c>
      <c r="H3213" s="316">
        <f t="shared" si="100"/>
        <v>30.193616358768892</v>
      </c>
    </row>
    <row r="3214" spans="1:8" x14ac:dyDescent="0.25">
      <c r="A3214" s="321">
        <f t="shared" si="101"/>
        <v>3213</v>
      </c>
      <c r="B3214" s="322">
        <v>0.12</v>
      </c>
      <c r="C3214" s="319">
        <v>20.252887275564717</v>
      </c>
      <c r="D3214" s="315">
        <v>5</v>
      </c>
      <c r="E3214" s="319">
        <v>2.0252887275564717</v>
      </c>
      <c r="F3214" s="319">
        <v>1.2126443637782358</v>
      </c>
      <c r="G3214" s="319">
        <v>8.1011549102258869</v>
      </c>
      <c r="H3214" s="316">
        <f t="shared" si="100"/>
        <v>30.038148521041791</v>
      </c>
    </row>
    <row r="3215" spans="1:8" x14ac:dyDescent="0.25">
      <c r="A3215" s="321">
        <f t="shared" si="101"/>
        <v>3214</v>
      </c>
      <c r="B3215" s="322">
        <v>0.12</v>
      </c>
      <c r="C3215" s="319">
        <v>19.980491338646971</v>
      </c>
      <c r="D3215" s="315">
        <v>5</v>
      </c>
      <c r="E3215" s="319">
        <v>1.9980491338646971</v>
      </c>
      <c r="F3215" s="319">
        <v>1.1990245669323485</v>
      </c>
      <c r="G3215" s="319">
        <v>7.9921965354587883</v>
      </c>
      <c r="H3215" s="316">
        <f t="shared" si="100"/>
        <v>28.947465416642913</v>
      </c>
    </row>
    <row r="3216" spans="1:8" x14ac:dyDescent="0.25">
      <c r="A3216" s="321">
        <f t="shared" si="101"/>
        <v>3215</v>
      </c>
      <c r="B3216" s="322">
        <v>0.12</v>
      </c>
      <c r="C3216" s="319">
        <v>22.716510607569944</v>
      </c>
      <c r="D3216" s="315">
        <v>5</v>
      </c>
      <c r="E3216" s="319">
        <v>2.2716510607569944</v>
      </c>
      <c r="F3216" s="319">
        <v>1.3358255303784972</v>
      </c>
      <c r="G3216" s="319">
        <v>9.0866042430279776</v>
      </c>
      <c r="H3216" s="316">
        <f t="shared" si="100"/>
        <v>40.75301715948234</v>
      </c>
    </row>
    <row r="3217" spans="1:8" x14ac:dyDescent="0.25">
      <c r="A3217" s="321">
        <f t="shared" si="101"/>
        <v>3216</v>
      </c>
      <c r="B3217" s="322">
        <v>0.12</v>
      </c>
      <c r="C3217" s="319">
        <v>19.13008650764823</v>
      </c>
      <c r="D3217" s="315">
        <v>5</v>
      </c>
      <c r="E3217" s="319">
        <v>1.913008650764823</v>
      </c>
      <c r="F3217" s="319">
        <v>1.1565043253824114</v>
      </c>
      <c r="G3217" s="319">
        <v>7.6520346030592918</v>
      </c>
      <c r="H3217" s="316">
        <f t="shared" si="100"/>
        <v>25.662882814499795</v>
      </c>
    </row>
    <row r="3218" spans="1:8" x14ac:dyDescent="0.25">
      <c r="A3218" s="321">
        <f t="shared" si="101"/>
        <v>3217</v>
      </c>
      <c r="B3218" s="322">
        <v>0.12</v>
      </c>
      <c r="C3218" s="319">
        <v>18.799185050302185</v>
      </c>
      <c r="D3218" s="315">
        <v>5</v>
      </c>
      <c r="E3218" s="319">
        <v>1.8799185050302185</v>
      </c>
      <c r="F3218" s="319">
        <v>1.1399592525151092</v>
      </c>
      <c r="G3218" s="319">
        <v>7.519674020120874</v>
      </c>
      <c r="H3218" s="316">
        <f t="shared" si="100"/>
        <v>24.434135441083079</v>
      </c>
    </row>
    <row r="3219" spans="1:8" x14ac:dyDescent="0.25">
      <c r="A3219" s="321">
        <f t="shared" si="101"/>
        <v>3218</v>
      </c>
      <c r="B3219" s="322">
        <v>0.12</v>
      </c>
      <c r="C3219" s="319">
        <v>21.222138052980881</v>
      </c>
      <c r="D3219" s="315">
        <v>5</v>
      </c>
      <c r="E3219" s="319">
        <v>2.1222138052980881</v>
      </c>
      <c r="F3219" s="319">
        <v>1.261106902649044</v>
      </c>
      <c r="G3219" s="319">
        <v>8.4888552211923525</v>
      </c>
      <c r="H3219" s="316">
        <f t="shared" si="100"/>
        <v>34.070901435959058</v>
      </c>
    </row>
    <row r="3220" spans="1:8" x14ac:dyDescent="0.25">
      <c r="A3220" s="321">
        <f t="shared" si="101"/>
        <v>3219</v>
      </c>
      <c r="B3220" s="322">
        <v>0.12</v>
      </c>
      <c r="C3220" s="319">
        <v>19.36567746772198</v>
      </c>
      <c r="D3220" s="315">
        <v>5</v>
      </c>
      <c r="E3220" s="319">
        <v>1.936567746772198</v>
      </c>
      <c r="F3220" s="319">
        <v>1.168283873386099</v>
      </c>
      <c r="G3220" s="319">
        <v>7.746270987088792</v>
      </c>
      <c r="H3220" s="316">
        <f t="shared" si="100"/>
        <v>26.55454888463553</v>
      </c>
    </row>
    <row r="3221" spans="1:8" x14ac:dyDescent="0.25">
      <c r="A3221" s="321">
        <f t="shared" si="101"/>
        <v>3220</v>
      </c>
      <c r="B3221" s="322">
        <v>0.12</v>
      </c>
      <c r="C3221" s="319">
        <v>19.090055098349694</v>
      </c>
      <c r="D3221" s="315">
        <v>5</v>
      </c>
      <c r="E3221" s="319">
        <v>1.9090055098349694</v>
      </c>
      <c r="F3221" s="319">
        <v>1.1545027549174847</v>
      </c>
      <c r="G3221" s="319">
        <v>7.6360220393398777</v>
      </c>
      <c r="H3221" s="316">
        <f t="shared" si="100"/>
        <v>25.512763769927602</v>
      </c>
    </row>
    <row r="3222" spans="1:8" x14ac:dyDescent="0.25">
      <c r="A3222" s="321">
        <f t="shared" si="101"/>
        <v>3221</v>
      </c>
      <c r="B3222" s="322">
        <v>0.12</v>
      </c>
      <c r="C3222" s="319">
        <v>20.2263823262183</v>
      </c>
      <c r="D3222" s="315">
        <v>5</v>
      </c>
      <c r="E3222" s="319">
        <v>2.02263823262183</v>
      </c>
      <c r="F3222" s="319">
        <v>1.2113191163109149</v>
      </c>
      <c r="G3222" s="319">
        <v>8.0905529304873198</v>
      </c>
      <c r="H3222" s="316">
        <f t="shared" si="100"/>
        <v>29.931199480085979</v>
      </c>
    </row>
    <row r="3223" spans="1:8" x14ac:dyDescent="0.25">
      <c r="A3223" s="321">
        <f t="shared" si="101"/>
        <v>3222</v>
      </c>
      <c r="B3223" s="322">
        <v>0.12</v>
      </c>
      <c r="C3223" s="319">
        <v>24.728499334305525</v>
      </c>
      <c r="D3223" s="315">
        <v>5</v>
      </c>
      <c r="E3223" s="319">
        <v>2.4728499334305525</v>
      </c>
      <c r="F3223" s="319">
        <v>1.4364249667152762</v>
      </c>
      <c r="G3223" s="319">
        <v>9.8913997337222099</v>
      </c>
      <c r="H3223" s="316">
        <f t="shared" si="100"/>
        <v>50.639742592380571</v>
      </c>
    </row>
    <row r="3224" spans="1:8" x14ac:dyDescent="0.25">
      <c r="A3224" s="321">
        <f t="shared" si="101"/>
        <v>3223</v>
      </c>
      <c r="B3224" s="322">
        <v>0.12</v>
      </c>
      <c r="C3224" s="319">
        <v>22.575920916569885</v>
      </c>
      <c r="D3224" s="315">
        <v>5</v>
      </c>
      <c r="E3224" s="319">
        <v>2.2575920916569885</v>
      </c>
      <c r="F3224" s="319">
        <v>1.3287960458284942</v>
      </c>
      <c r="G3224" s="319">
        <v>9.0303683666279539</v>
      </c>
      <c r="H3224" s="316">
        <f t="shared" si="100"/>
        <v>40.100354508605406</v>
      </c>
    </row>
    <row r="3225" spans="1:8" x14ac:dyDescent="0.25">
      <c r="A3225" s="321">
        <f t="shared" si="101"/>
        <v>3224</v>
      </c>
      <c r="B3225" s="322">
        <v>0.12</v>
      </c>
      <c r="C3225" s="319">
        <v>18.440782746911282</v>
      </c>
      <c r="D3225" s="315">
        <v>5</v>
      </c>
      <c r="E3225" s="319">
        <v>1.8440782746911282</v>
      </c>
      <c r="F3225" s="319">
        <v>1.122039137345564</v>
      </c>
      <c r="G3225" s="319">
        <v>7.3763130987645127</v>
      </c>
      <c r="H3225" s="316">
        <f t="shared" si="100"/>
        <v>23.13443761583364</v>
      </c>
    </row>
    <row r="3226" spans="1:8" x14ac:dyDescent="0.25">
      <c r="A3226" s="321">
        <f t="shared" si="101"/>
        <v>3225</v>
      </c>
      <c r="B3226" s="322">
        <v>0.12</v>
      </c>
      <c r="C3226" s="319">
        <v>18.679932105005719</v>
      </c>
      <c r="D3226" s="315">
        <v>5</v>
      </c>
      <c r="E3226" s="319">
        <v>1.8679932105005719</v>
      </c>
      <c r="F3226" s="319">
        <v>1.1339966052502859</v>
      </c>
      <c r="G3226" s="319">
        <v>7.4719728420022875</v>
      </c>
      <c r="H3226" s="316">
        <f t="shared" si="100"/>
        <v>23.99808245391619</v>
      </c>
    </row>
    <row r="3227" spans="1:8" x14ac:dyDescent="0.25">
      <c r="A3227" s="321">
        <f t="shared" si="101"/>
        <v>3226</v>
      </c>
      <c r="B3227" s="322">
        <v>0.12</v>
      </c>
      <c r="C3227" s="319">
        <v>18.940281784598483</v>
      </c>
      <c r="D3227" s="315">
        <v>5</v>
      </c>
      <c r="E3227" s="319">
        <v>1.8940281784598483</v>
      </c>
      <c r="F3227" s="319">
        <v>1.1470140892299241</v>
      </c>
      <c r="G3227" s="319">
        <v>7.5761127138393931</v>
      </c>
      <c r="H3227" s="316">
        <f t="shared" si="100"/>
        <v>24.954695770462386</v>
      </c>
    </row>
    <row r="3228" spans="1:8" x14ac:dyDescent="0.25">
      <c r="A3228" s="321">
        <f t="shared" si="101"/>
        <v>3227</v>
      </c>
      <c r="B3228" s="322">
        <v>0.12</v>
      </c>
      <c r="C3228" s="319">
        <v>22.175333975173999</v>
      </c>
      <c r="D3228" s="315">
        <v>5</v>
      </c>
      <c r="E3228" s="319">
        <v>2.2175333975173999</v>
      </c>
      <c r="F3228" s="319">
        <v>1.3087666987586999</v>
      </c>
      <c r="G3228" s="319">
        <v>8.8701335900695994</v>
      </c>
      <c r="H3228" s="316">
        <f t="shared" si="100"/>
        <v>38.268052401506729</v>
      </c>
    </row>
    <row r="3229" spans="1:8" x14ac:dyDescent="0.25">
      <c r="A3229" s="321">
        <f t="shared" si="101"/>
        <v>3228</v>
      </c>
      <c r="B3229" s="322">
        <v>0.12</v>
      </c>
      <c r="C3229" s="319">
        <v>17.669128788402304</v>
      </c>
      <c r="D3229" s="315">
        <v>5</v>
      </c>
      <c r="E3229" s="319">
        <v>1.7669128788402304</v>
      </c>
      <c r="F3229" s="319">
        <v>1.0834564394201152</v>
      </c>
      <c r="G3229" s="319">
        <v>7.0676515153609216</v>
      </c>
      <c r="H3229" s="316">
        <f t="shared" si="100"/>
        <v>20.446157489366222</v>
      </c>
    </row>
    <row r="3230" spans="1:8" x14ac:dyDescent="0.25">
      <c r="A3230" s="321">
        <f t="shared" si="101"/>
        <v>3229</v>
      </c>
      <c r="B3230" s="322">
        <v>0.12</v>
      </c>
      <c r="C3230" s="319">
        <v>22.455776666465681</v>
      </c>
      <c r="D3230" s="315">
        <v>5</v>
      </c>
      <c r="E3230" s="319">
        <v>2.2455776666465681</v>
      </c>
      <c r="F3230" s="319">
        <v>1.322788833323284</v>
      </c>
      <c r="G3230" s="319">
        <v>8.9823106665862724</v>
      </c>
      <c r="H3230" s="316">
        <f t="shared" si="100"/>
        <v>39.546558455729169</v>
      </c>
    </row>
    <row r="3231" spans="1:8" x14ac:dyDescent="0.25">
      <c r="A3231" s="321">
        <f t="shared" si="101"/>
        <v>3230</v>
      </c>
      <c r="B3231" s="322">
        <v>0.12</v>
      </c>
      <c r="C3231" s="319">
        <v>18.535658960463479</v>
      </c>
      <c r="D3231" s="315">
        <v>5</v>
      </c>
      <c r="E3231" s="319">
        <v>1.8535658960463479</v>
      </c>
      <c r="F3231" s="319">
        <v>1.1267829480231739</v>
      </c>
      <c r="G3231" s="319">
        <v>7.4142635841853917</v>
      </c>
      <c r="H3231" s="316">
        <f t="shared" si="100"/>
        <v>23.475338987217334</v>
      </c>
    </row>
    <row r="3232" spans="1:8" x14ac:dyDescent="0.25">
      <c r="A3232" s="321">
        <f t="shared" si="101"/>
        <v>3231</v>
      </c>
      <c r="B3232" s="322">
        <v>0.12</v>
      </c>
      <c r="C3232" s="319">
        <v>22.382953425694723</v>
      </c>
      <c r="D3232" s="315">
        <v>5</v>
      </c>
      <c r="E3232" s="319">
        <v>2.2382953425694723</v>
      </c>
      <c r="F3232" s="319">
        <v>1.3191476712847361</v>
      </c>
      <c r="G3232" s="319">
        <v>8.9531813702778891</v>
      </c>
      <c r="H3232" s="316">
        <f t="shared" si="100"/>
        <v>39.212658068951441</v>
      </c>
    </row>
    <row r="3233" spans="1:8" x14ac:dyDescent="0.25">
      <c r="A3233" s="321">
        <f t="shared" si="101"/>
        <v>3232</v>
      </c>
      <c r="B3233" s="322">
        <v>0.12</v>
      </c>
      <c r="C3233" s="319">
        <v>20.249649474426406</v>
      </c>
      <c r="D3233" s="315">
        <v>5</v>
      </c>
      <c r="E3233" s="319">
        <v>2.0249649474426406</v>
      </c>
      <c r="F3233" s="319">
        <v>1.2124824737213202</v>
      </c>
      <c r="G3233" s="319">
        <v>8.0998597897705622</v>
      </c>
      <c r="H3233" s="316">
        <f t="shared" si="100"/>
        <v>30.025074296890473</v>
      </c>
    </row>
    <row r="3234" spans="1:8" x14ac:dyDescent="0.25">
      <c r="A3234" s="321">
        <f t="shared" si="101"/>
        <v>3233</v>
      </c>
      <c r="B3234" s="322">
        <v>0.12</v>
      </c>
      <c r="C3234" s="319">
        <v>18.590324139513541</v>
      </c>
      <c r="D3234" s="315">
        <v>5</v>
      </c>
      <c r="E3234" s="319">
        <v>1.8590324139513541</v>
      </c>
      <c r="F3234" s="319">
        <v>1.129516206975677</v>
      </c>
      <c r="G3234" s="319">
        <v>7.4361296558054164</v>
      </c>
      <c r="H3234" s="316">
        <f t="shared" si="100"/>
        <v>23.672788771490922</v>
      </c>
    </row>
    <row r="3235" spans="1:8" x14ac:dyDescent="0.25">
      <c r="A3235" s="321">
        <f t="shared" si="101"/>
        <v>3234</v>
      </c>
      <c r="B3235" s="322">
        <v>0.12</v>
      </c>
      <c r="C3235" s="319">
        <v>23.23493623000104</v>
      </c>
      <c r="D3235" s="315">
        <v>5</v>
      </c>
      <c r="E3235" s="319">
        <v>2.323493623000104</v>
      </c>
      <c r="F3235" s="319">
        <v>1.3617468115000519</v>
      </c>
      <c r="G3235" s="319">
        <v>9.2939744920004159</v>
      </c>
      <c r="H3235" s="316">
        <f t="shared" si="100"/>
        <v>43.202821028436063</v>
      </c>
    </row>
    <row r="3236" spans="1:8" x14ac:dyDescent="0.25">
      <c r="A3236" s="321">
        <f t="shared" si="101"/>
        <v>3235</v>
      </c>
      <c r="B3236" s="322">
        <v>0.12</v>
      </c>
      <c r="C3236" s="319">
        <v>19.712681528762914</v>
      </c>
      <c r="D3236" s="315">
        <v>5</v>
      </c>
      <c r="E3236" s="319">
        <v>1.9712681528762914</v>
      </c>
      <c r="F3236" s="319">
        <v>1.1856340764381457</v>
      </c>
      <c r="G3236" s="319">
        <v>7.8850726115051657</v>
      </c>
      <c r="H3236" s="316">
        <f t="shared" si="100"/>
        <v>27.893398236081993</v>
      </c>
    </row>
    <row r="3237" spans="1:8" x14ac:dyDescent="0.25">
      <c r="A3237" s="321">
        <f t="shared" si="101"/>
        <v>3236</v>
      </c>
      <c r="B3237" s="322">
        <v>0.12</v>
      </c>
      <c r="C3237" s="319">
        <v>21.352391336695291</v>
      </c>
      <c r="D3237" s="315">
        <v>5</v>
      </c>
      <c r="E3237" s="319">
        <v>2.1352391336695291</v>
      </c>
      <c r="F3237" s="319">
        <v>1.2676195668347645</v>
      </c>
      <c r="G3237" s="319">
        <v>8.5409565346781164</v>
      </c>
      <c r="H3237" s="316">
        <f t="shared" si="100"/>
        <v>34.630913998117855</v>
      </c>
    </row>
    <row r="3238" spans="1:8" x14ac:dyDescent="0.25">
      <c r="A3238" s="321">
        <f t="shared" si="101"/>
        <v>3237</v>
      </c>
      <c r="B3238" s="322">
        <v>0.12</v>
      </c>
      <c r="C3238" s="319">
        <v>15.719881553668529</v>
      </c>
      <c r="D3238" s="315">
        <v>5</v>
      </c>
      <c r="E3238" s="319">
        <v>1.5719881553668529</v>
      </c>
      <c r="F3238" s="319">
        <v>0.9859940776834264</v>
      </c>
      <c r="G3238" s="319">
        <v>6.2879526214674115</v>
      </c>
      <c r="H3238" s="316">
        <f t="shared" si="100"/>
        <v>14.324543970832064</v>
      </c>
    </row>
    <row r="3239" spans="1:8" x14ac:dyDescent="0.25">
      <c r="A3239" s="321">
        <f t="shared" si="101"/>
        <v>3238</v>
      </c>
      <c r="B3239" s="322">
        <v>0.12</v>
      </c>
      <c r="C3239" s="319">
        <v>19.658309661754174</v>
      </c>
      <c r="D3239" s="315">
        <v>5</v>
      </c>
      <c r="E3239" s="319">
        <v>1.9658309661754174</v>
      </c>
      <c r="F3239" s="319">
        <v>1.1829154830877087</v>
      </c>
      <c r="G3239" s="319">
        <v>7.8633238647016697</v>
      </c>
      <c r="H3239" s="316">
        <f t="shared" si="100"/>
        <v>27.681607259636586</v>
      </c>
    </row>
    <row r="3240" spans="1:8" x14ac:dyDescent="0.25">
      <c r="A3240" s="321">
        <f t="shared" si="101"/>
        <v>3239</v>
      </c>
      <c r="B3240" s="322">
        <v>0.12</v>
      </c>
      <c r="C3240" s="319">
        <v>21.101320776797365</v>
      </c>
      <c r="D3240" s="315">
        <v>5</v>
      </c>
      <c r="E3240" s="319">
        <v>2.1101320776797365</v>
      </c>
      <c r="F3240" s="319">
        <v>1.2550660388398682</v>
      </c>
      <c r="G3240" s="319">
        <v>8.4405283107189462</v>
      </c>
      <c r="H3240" s="316">
        <f t="shared" si="100"/>
        <v>33.555285272162855</v>
      </c>
    </row>
    <row r="3241" spans="1:8" x14ac:dyDescent="0.25">
      <c r="A3241" s="321">
        <f t="shared" si="101"/>
        <v>3240</v>
      </c>
      <c r="B3241" s="322">
        <v>0.12</v>
      </c>
      <c r="C3241" s="319">
        <v>19.025603756308556</v>
      </c>
      <c r="D3241" s="315">
        <v>5</v>
      </c>
      <c r="E3241" s="319">
        <v>1.9025603756308556</v>
      </c>
      <c r="F3241" s="319">
        <v>1.1512801878154277</v>
      </c>
      <c r="G3241" s="319">
        <v>7.6102415025234222</v>
      </c>
      <c r="H3241" s="316">
        <f t="shared" si="100"/>
        <v>25.271918825586297</v>
      </c>
    </row>
    <row r="3242" spans="1:8" x14ac:dyDescent="0.25">
      <c r="A3242" s="321">
        <f t="shared" si="101"/>
        <v>3241</v>
      </c>
      <c r="B3242" s="322">
        <v>0.12</v>
      </c>
      <c r="C3242" s="319">
        <v>20.875129444466438</v>
      </c>
      <c r="D3242" s="315">
        <v>5</v>
      </c>
      <c r="E3242" s="319">
        <v>2.0875129444466438</v>
      </c>
      <c r="F3242" s="319">
        <v>1.2437564722233219</v>
      </c>
      <c r="G3242" s="319">
        <v>8.3500517777865753</v>
      </c>
      <c r="H3242" s="316">
        <f t="shared" si="100"/>
        <v>32.599863424839697</v>
      </c>
    </row>
    <row r="3243" spans="1:8" x14ac:dyDescent="0.25">
      <c r="A3243" s="321">
        <f t="shared" si="101"/>
        <v>3242</v>
      </c>
      <c r="B3243" s="322">
        <v>0.12</v>
      </c>
      <c r="C3243" s="319">
        <v>18.171115294098854</v>
      </c>
      <c r="D3243" s="315">
        <v>5</v>
      </c>
      <c r="E3243" s="319">
        <v>1.8171115294098854</v>
      </c>
      <c r="F3243" s="319">
        <v>1.1085557647049427</v>
      </c>
      <c r="G3243" s="319">
        <v>7.2684461176395416</v>
      </c>
      <c r="H3243" s="316">
        <f t="shared" si="100"/>
        <v>22.177893739934646</v>
      </c>
    </row>
    <row r="3244" spans="1:8" x14ac:dyDescent="0.25">
      <c r="A3244" s="321">
        <f t="shared" si="101"/>
        <v>3243</v>
      </c>
      <c r="B3244" s="322">
        <v>0.12</v>
      </c>
      <c r="C3244" s="319">
        <v>17.998065737192519</v>
      </c>
      <c r="D3244" s="315">
        <v>5</v>
      </c>
      <c r="E3244" s="319">
        <v>1.7998065737192519</v>
      </c>
      <c r="F3244" s="319">
        <v>1.0999032868596259</v>
      </c>
      <c r="G3244" s="319">
        <v>7.1992262948770076</v>
      </c>
      <c r="H3244" s="316">
        <f t="shared" si="100"/>
        <v>21.573731431767548</v>
      </c>
    </row>
    <row r="3245" spans="1:8" x14ac:dyDescent="0.25">
      <c r="A3245" s="321">
        <f t="shared" si="101"/>
        <v>3244</v>
      </c>
      <c r="B3245" s="322">
        <v>0.12</v>
      </c>
      <c r="C3245" s="319">
        <v>19.702010882174363</v>
      </c>
      <c r="D3245" s="315">
        <v>5</v>
      </c>
      <c r="E3245" s="319">
        <v>1.9702010882174363</v>
      </c>
      <c r="F3245" s="319">
        <v>1.1851005441087181</v>
      </c>
      <c r="G3245" s="319">
        <v>7.8808043528697453</v>
      </c>
      <c r="H3245" s="316">
        <f t="shared" si="100"/>
        <v>27.851774769462267</v>
      </c>
    </row>
    <row r="3246" spans="1:8" x14ac:dyDescent="0.25">
      <c r="A3246" s="321">
        <f t="shared" si="101"/>
        <v>3245</v>
      </c>
      <c r="B3246" s="322">
        <v>0.12</v>
      </c>
      <c r="C3246" s="319">
        <v>18.235707607818767</v>
      </c>
      <c r="D3246" s="315">
        <v>5</v>
      </c>
      <c r="E3246" s="319">
        <v>1.8235707607818767</v>
      </c>
      <c r="F3246" s="319">
        <v>1.1117853803909383</v>
      </c>
      <c r="G3246" s="319">
        <v>7.294283043127507</v>
      </c>
      <c r="H3246" s="316">
        <f t="shared" si="100"/>
        <v>22.405339436502445</v>
      </c>
    </row>
    <row r="3247" spans="1:8" x14ac:dyDescent="0.25">
      <c r="A3247" s="321">
        <f t="shared" si="101"/>
        <v>3246</v>
      </c>
      <c r="B3247" s="322">
        <v>0.12</v>
      </c>
      <c r="C3247" s="319">
        <v>22.843944457708858</v>
      </c>
      <c r="D3247" s="315">
        <v>5</v>
      </c>
      <c r="E3247" s="319">
        <v>2.2843944457708858</v>
      </c>
      <c r="F3247" s="319">
        <v>1.3421972228854429</v>
      </c>
      <c r="G3247" s="319">
        <v>9.1375777830835432</v>
      </c>
      <c r="H3247" s="316">
        <f t="shared" si="100"/>
        <v>41.348915431471696</v>
      </c>
    </row>
    <row r="3248" spans="1:8" x14ac:dyDescent="0.25">
      <c r="A3248" s="321">
        <f t="shared" si="101"/>
        <v>3247</v>
      </c>
      <c r="B3248" s="322">
        <v>0.12</v>
      </c>
      <c r="C3248" s="319">
        <v>25.949987098574638</v>
      </c>
      <c r="D3248" s="315">
        <v>5</v>
      </c>
      <c r="E3248" s="319">
        <v>2.5949987098574638</v>
      </c>
      <c r="F3248" s="319">
        <v>1.4974993549287319</v>
      </c>
      <c r="G3248" s="319">
        <v>10.379994839429855</v>
      </c>
      <c r="H3248" s="316">
        <f t="shared" si="100"/>
        <v>57.140336234038088</v>
      </c>
    </row>
    <row r="3249" spans="1:8" x14ac:dyDescent="0.25">
      <c r="A3249" s="321">
        <f t="shared" si="101"/>
        <v>3248</v>
      </c>
      <c r="B3249" s="322">
        <v>0.12</v>
      </c>
      <c r="C3249" s="319">
        <v>21.742946551530622</v>
      </c>
      <c r="D3249" s="315">
        <v>5</v>
      </c>
      <c r="E3249" s="319">
        <v>2.1742946551530622</v>
      </c>
      <c r="F3249" s="319">
        <v>1.2871473275765311</v>
      </c>
      <c r="G3249" s="319">
        <v>8.6971786206122488</v>
      </c>
      <c r="H3249" s="316">
        <f t="shared" si="100"/>
        <v>36.335734835135028</v>
      </c>
    </row>
    <row r="3250" spans="1:8" x14ac:dyDescent="0.25">
      <c r="A3250" s="321">
        <f t="shared" si="101"/>
        <v>3249</v>
      </c>
      <c r="B3250" s="322">
        <v>0.12</v>
      </c>
      <c r="C3250" s="319">
        <v>18.006383066240232</v>
      </c>
      <c r="D3250" s="315">
        <v>5</v>
      </c>
      <c r="E3250" s="319">
        <v>1.8006383066240232</v>
      </c>
      <c r="F3250" s="319">
        <v>1.1003191533120116</v>
      </c>
      <c r="G3250" s="319">
        <v>7.202553226496093</v>
      </c>
      <c r="H3250" s="316">
        <f t="shared" si="100"/>
        <v>21.602596587352451</v>
      </c>
    </row>
    <row r="3251" spans="1:8" x14ac:dyDescent="0.25">
      <c r="A3251" s="321">
        <f t="shared" si="101"/>
        <v>3250</v>
      </c>
      <c r="B3251" s="322">
        <v>0.12</v>
      </c>
      <c r="C3251" s="319">
        <v>20.417558112530969</v>
      </c>
      <c r="D3251" s="315">
        <v>5</v>
      </c>
      <c r="E3251" s="319">
        <v>2.0417558112530969</v>
      </c>
      <c r="F3251" s="319">
        <v>1.2208779056265484</v>
      </c>
      <c r="G3251" s="319">
        <v>8.1670232450123876</v>
      </c>
      <c r="H3251" s="316">
        <f t="shared" si="100"/>
        <v>30.706576982749262</v>
      </c>
    </row>
    <row r="3252" spans="1:8" x14ac:dyDescent="0.25">
      <c r="A3252" s="321">
        <f t="shared" si="101"/>
        <v>3251</v>
      </c>
      <c r="B3252" s="322">
        <v>0.12</v>
      </c>
      <c r="C3252" s="319">
        <v>22.934275471488945</v>
      </c>
      <c r="D3252" s="315">
        <v>5</v>
      </c>
      <c r="E3252" s="319">
        <v>2.2934275471488945</v>
      </c>
      <c r="F3252" s="319">
        <v>1.3467137735744472</v>
      </c>
      <c r="G3252" s="319">
        <v>9.1737101885955781</v>
      </c>
      <c r="H3252" s="316">
        <f t="shared" si="100"/>
        <v>41.773797543987399</v>
      </c>
    </row>
    <row r="3253" spans="1:8" x14ac:dyDescent="0.25">
      <c r="A3253" s="321">
        <f t="shared" si="101"/>
        <v>3252</v>
      </c>
      <c r="B3253" s="322">
        <v>0.12</v>
      </c>
      <c r="C3253" s="319">
        <v>19.511801433982328</v>
      </c>
      <c r="D3253" s="315">
        <v>5</v>
      </c>
      <c r="E3253" s="319">
        <v>1.9511801433982328</v>
      </c>
      <c r="F3253" s="319">
        <v>1.1755900716991163</v>
      </c>
      <c r="G3253" s="319">
        <v>7.804720573592931</v>
      </c>
      <c r="H3253" s="316">
        <f t="shared" si="100"/>
        <v>27.114637057510315</v>
      </c>
    </row>
    <row r="3254" spans="1:8" x14ac:dyDescent="0.25">
      <c r="A3254" s="321">
        <f t="shared" si="101"/>
        <v>3253</v>
      </c>
      <c r="B3254" s="322">
        <v>0.12</v>
      </c>
      <c r="C3254" s="319">
        <v>22.137308001692872</v>
      </c>
      <c r="D3254" s="315">
        <v>5</v>
      </c>
      <c r="E3254" s="319">
        <v>2.2137308001692872</v>
      </c>
      <c r="F3254" s="319">
        <v>1.3068654000846436</v>
      </c>
      <c r="G3254" s="319">
        <v>8.854923200677149</v>
      </c>
      <c r="H3254" s="316">
        <f t="shared" si="100"/>
        <v>38.096224245764539</v>
      </c>
    </row>
    <row r="3255" spans="1:8" x14ac:dyDescent="0.25">
      <c r="A3255" s="321">
        <f t="shared" si="101"/>
        <v>3254</v>
      </c>
      <c r="B3255" s="322">
        <v>0.12</v>
      </c>
      <c r="C3255" s="319">
        <v>17.539666765078437</v>
      </c>
      <c r="D3255" s="315">
        <v>5</v>
      </c>
      <c r="E3255" s="319">
        <v>1.7539666765078437</v>
      </c>
      <c r="F3255" s="319">
        <v>1.0769833382539218</v>
      </c>
      <c r="G3255" s="319">
        <v>7.0158667060313746</v>
      </c>
      <c r="H3255" s="316">
        <f t="shared" si="100"/>
        <v>20.009857722987903</v>
      </c>
    </row>
    <row r="3256" spans="1:8" x14ac:dyDescent="0.25">
      <c r="A3256" s="321">
        <f t="shared" si="101"/>
        <v>3255</v>
      </c>
      <c r="B3256" s="322">
        <v>0.12</v>
      </c>
      <c r="C3256" s="319">
        <v>18.778048393432982</v>
      </c>
      <c r="D3256" s="315">
        <v>5</v>
      </c>
      <c r="E3256" s="319">
        <v>1.8778048393432982</v>
      </c>
      <c r="F3256" s="319">
        <v>1.1389024196716491</v>
      </c>
      <c r="G3256" s="319">
        <v>7.5112193573731929</v>
      </c>
      <c r="H3256" s="316">
        <f t="shared" si="100"/>
        <v>24.356586789402158</v>
      </c>
    </row>
    <row r="3257" spans="1:8" x14ac:dyDescent="0.25">
      <c r="A3257" s="321">
        <f t="shared" si="101"/>
        <v>3256</v>
      </c>
      <c r="B3257" s="322">
        <v>0.12</v>
      </c>
      <c r="C3257" s="319">
        <v>18.733487700519618</v>
      </c>
      <c r="D3257" s="315">
        <v>5</v>
      </c>
      <c r="E3257" s="319">
        <v>1.8733487700519618</v>
      </c>
      <c r="F3257" s="319">
        <v>1.1366743850259808</v>
      </c>
      <c r="G3257" s="319">
        <v>7.4933950802078471</v>
      </c>
      <c r="H3257" s="316">
        <f t="shared" si="100"/>
        <v>24.19346663723735</v>
      </c>
    </row>
    <row r="3258" spans="1:8" x14ac:dyDescent="0.25">
      <c r="A3258" s="321">
        <f t="shared" si="101"/>
        <v>3257</v>
      </c>
      <c r="B3258" s="322">
        <v>0.12</v>
      </c>
      <c r="C3258" s="319">
        <v>20.888448994373903</v>
      </c>
      <c r="D3258" s="315">
        <v>5</v>
      </c>
      <c r="E3258" s="319">
        <v>2.0888448994373903</v>
      </c>
      <c r="F3258" s="319">
        <v>1.2444224497186951</v>
      </c>
      <c r="G3258" s="319">
        <v>8.3553795977495611</v>
      </c>
      <c r="H3258" s="316">
        <f t="shared" si="100"/>
        <v>32.655766865863555</v>
      </c>
    </row>
    <row r="3259" spans="1:8" x14ac:dyDescent="0.25">
      <c r="A3259" s="321">
        <f t="shared" si="101"/>
        <v>3258</v>
      </c>
      <c r="B3259" s="322">
        <v>0.12</v>
      </c>
      <c r="C3259" s="319">
        <v>19.175943230511621</v>
      </c>
      <c r="D3259" s="315">
        <v>5</v>
      </c>
      <c r="E3259" s="319">
        <v>1.9175943230511621</v>
      </c>
      <c r="F3259" s="319">
        <v>1.158797161525581</v>
      </c>
      <c r="G3259" s="319">
        <v>7.6703772922046483</v>
      </c>
      <c r="H3259" s="316">
        <f t="shared" si="100"/>
        <v>25.835343883728463</v>
      </c>
    </row>
    <row r="3260" spans="1:8" x14ac:dyDescent="0.25">
      <c r="A3260" s="321">
        <f t="shared" si="101"/>
        <v>3259</v>
      </c>
      <c r="B3260" s="322">
        <v>0.12</v>
      </c>
      <c r="C3260" s="319">
        <v>25.621404852718115</v>
      </c>
      <c r="D3260" s="315">
        <v>5</v>
      </c>
      <c r="E3260" s="319">
        <v>2.5621404852718115</v>
      </c>
      <c r="F3260" s="319">
        <v>1.4810702426359057</v>
      </c>
      <c r="G3260" s="319">
        <v>10.248561941087246</v>
      </c>
      <c r="H3260" s="316">
        <f t="shared" si="100"/>
        <v>55.354649151257263</v>
      </c>
    </row>
    <row r="3261" spans="1:8" x14ac:dyDescent="0.25">
      <c r="A3261" s="321">
        <f t="shared" si="101"/>
        <v>3260</v>
      </c>
      <c r="B3261" s="322">
        <v>0.12</v>
      </c>
      <c r="C3261" s="319">
        <v>20.03144123184029</v>
      </c>
      <c r="D3261" s="315">
        <v>5</v>
      </c>
      <c r="E3261" s="319">
        <v>2.003144123184029</v>
      </c>
      <c r="F3261" s="319">
        <v>1.2015720615920145</v>
      </c>
      <c r="G3261" s="319">
        <v>8.0125764927361161</v>
      </c>
      <c r="H3261" s="316">
        <f t="shared" si="100"/>
        <v>29.150047116686707</v>
      </c>
    </row>
    <row r="3262" spans="1:8" x14ac:dyDescent="0.25">
      <c r="A3262" s="321">
        <f t="shared" si="101"/>
        <v>3261</v>
      </c>
      <c r="B3262" s="322">
        <v>0.12</v>
      </c>
      <c r="C3262" s="319">
        <v>20.647046363155823</v>
      </c>
      <c r="D3262" s="315">
        <v>5</v>
      </c>
      <c r="E3262" s="319">
        <v>2.0647046363155823</v>
      </c>
      <c r="F3262" s="319">
        <v>1.2323523181577911</v>
      </c>
      <c r="G3262" s="319">
        <v>8.2588185452623293</v>
      </c>
      <c r="H3262" s="316">
        <f t="shared" si="100"/>
        <v>31.649523387686756</v>
      </c>
    </row>
    <row r="3263" spans="1:8" x14ac:dyDescent="0.25">
      <c r="A3263" s="321">
        <f t="shared" si="101"/>
        <v>3262</v>
      </c>
      <c r="B3263" s="322">
        <v>0.12</v>
      </c>
      <c r="C3263" s="319">
        <v>20.284537691186415</v>
      </c>
      <c r="D3263" s="315">
        <v>5</v>
      </c>
      <c r="E3263" s="319">
        <v>2.0284537691186415</v>
      </c>
      <c r="F3263" s="319">
        <v>1.2142268845593207</v>
      </c>
      <c r="G3263" s="319">
        <v>8.113815076474566</v>
      </c>
      <c r="H3263" s="316">
        <f t="shared" si="100"/>
        <v>30.166092051792759</v>
      </c>
    </row>
    <row r="3264" spans="1:8" x14ac:dyDescent="0.25">
      <c r="A3264" s="321">
        <f t="shared" si="101"/>
        <v>3263</v>
      </c>
      <c r="B3264" s="322">
        <v>0.12</v>
      </c>
      <c r="C3264" s="319">
        <v>21.033577063935809</v>
      </c>
      <c r="D3264" s="315">
        <v>5</v>
      </c>
      <c r="E3264" s="319">
        <v>2.1033577063935809</v>
      </c>
      <c r="F3264" s="319">
        <v>1.2516788531967904</v>
      </c>
      <c r="G3264" s="319">
        <v>8.4134308255743235</v>
      </c>
      <c r="H3264" s="316">
        <f t="shared" si="100"/>
        <v>33.267784669043493</v>
      </c>
    </row>
    <row r="3265" spans="1:8" x14ac:dyDescent="0.25">
      <c r="A3265" s="321">
        <f t="shared" si="101"/>
        <v>3264</v>
      </c>
      <c r="B3265" s="322">
        <v>0.12</v>
      </c>
      <c r="C3265" s="319">
        <v>20.365469077223679</v>
      </c>
      <c r="D3265" s="315">
        <v>5</v>
      </c>
      <c r="E3265" s="319">
        <v>2.0365469077223679</v>
      </c>
      <c r="F3265" s="319">
        <v>1.2182734538611839</v>
      </c>
      <c r="G3265" s="319">
        <v>8.1461876308894716</v>
      </c>
      <c r="H3265" s="316">
        <f t="shared" si="100"/>
        <v>30.494398366760464</v>
      </c>
    </row>
    <row r="3266" spans="1:8" x14ac:dyDescent="0.25">
      <c r="A3266" s="321">
        <f t="shared" si="101"/>
        <v>3265</v>
      </c>
      <c r="B3266" s="322">
        <v>0.12</v>
      </c>
      <c r="C3266" s="319">
        <v>18.906680502841482</v>
      </c>
      <c r="D3266" s="315">
        <v>5</v>
      </c>
      <c r="E3266" s="319">
        <v>1.8906680502841482</v>
      </c>
      <c r="F3266" s="319">
        <v>1.1453340251420741</v>
      </c>
      <c r="G3266" s="319">
        <v>7.5626722011365928</v>
      </c>
      <c r="H3266" s="316">
        <f t="shared" si="100"/>
        <v>24.83027195490407</v>
      </c>
    </row>
    <row r="3267" spans="1:8" x14ac:dyDescent="0.25">
      <c r="A3267" s="321">
        <f t="shared" si="101"/>
        <v>3266</v>
      </c>
      <c r="B3267" s="322">
        <v>0.12</v>
      </c>
      <c r="C3267" s="319">
        <v>22.387314452789724</v>
      </c>
      <c r="D3267" s="315">
        <v>5</v>
      </c>
      <c r="E3267" s="319">
        <v>2.2387314452789724</v>
      </c>
      <c r="F3267" s="319">
        <v>1.3193657226394861</v>
      </c>
      <c r="G3267" s="319">
        <v>8.9549257811158895</v>
      </c>
      <c r="H3267" s="316">
        <f t="shared" ref="H3267:H3330" si="102">-C3267+PV(B3267,D3267,-(G3267-F3267)*E3267)</f>
        <v>39.232616058010969</v>
      </c>
    </row>
    <row r="3268" spans="1:8" x14ac:dyDescent="0.25">
      <c r="A3268" s="321">
        <f t="shared" ref="A3268:A3331" si="103">A3267+1</f>
        <v>3267</v>
      </c>
      <c r="B3268" s="322">
        <v>0.12</v>
      </c>
      <c r="C3268" s="319">
        <v>25.553156370297074</v>
      </c>
      <c r="D3268" s="315">
        <v>5</v>
      </c>
      <c r="E3268" s="319">
        <v>2.5553156370297074</v>
      </c>
      <c r="F3268" s="319">
        <v>1.4776578185148537</v>
      </c>
      <c r="G3268" s="319">
        <v>10.22126254811883</v>
      </c>
      <c r="H3268" s="316">
        <f t="shared" si="102"/>
        <v>54.98716834445338</v>
      </c>
    </row>
    <row r="3269" spans="1:8" x14ac:dyDescent="0.25">
      <c r="A3269" s="321">
        <f t="shared" si="103"/>
        <v>3268</v>
      </c>
      <c r="B3269" s="322">
        <v>0.12</v>
      </c>
      <c r="C3269" s="319">
        <v>17.097220330033451</v>
      </c>
      <c r="D3269" s="315">
        <v>5</v>
      </c>
      <c r="E3269" s="319">
        <v>1.7097220330033451</v>
      </c>
      <c r="F3269" s="319">
        <v>1.0548610165016725</v>
      </c>
      <c r="G3269" s="319">
        <v>6.8388881320133805</v>
      </c>
      <c r="H3269" s="316">
        <f t="shared" si="102"/>
        <v>18.550694866325415</v>
      </c>
    </row>
    <row r="3270" spans="1:8" x14ac:dyDescent="0.25">
      <c r="A3270" s="321">
        <f t="shared" si="103"/>
        <v>3269</v>
      </c>
      <c r="B3270" s="322">
        <v>0.12</v>
      </c>
      <c r="C3270" s="319">
        <v>22.123279045918025</v>
      </c>
      <c r="D3270" s="315">
        <v>5</v>
      </c>
      <c r="E3270" s="319">
        <v>2.2123279045918025</v>
      </c>
      <c r="F3270" s="319">
        <v>1.3061639522959012</v>
      </c>
      <c r="G3270" s="319">
        <v>8.84931161836721</v>
      </c>
      <c r="H3270" s="316">
        <f t="shared" si="102"/>
        <v>38.032923670331186</v>
      </c>
    </row>
    <row r="3271" spans="1:8" x14ac:dyDescent="0.25">
      <c r="A3271" s="321">
        <f t="shared" si="103"/>
        <v>3270</v>
      </c>
      <c r="B3271" s="322">
        <v>0.12</v>
      </c>
      <c r="C3271" s="319">
        <v>18.26085058884928</v>
      </c>
      <c r="D3271" s="315">
        <v>5</v>
      </c>
      <c r="E3271" s="319">
        <v>1.826085058884928</v>
      </c>
      <c r="F3271" s="319">
        <v>1.113042529442464</v>
      </c>
      <c r="G3271" s="319">
        <v>7.304340235539712</v>
      </c>
      <c r="H3271" s="316">
        <f t="shared" si="102"/>
        <v>22.494158823060147</v>
      </c>
    </row>
    <row r="3272" spans="1:8" x14ac:dyDescent="0.25">
      <c r="A3272" s="321">
        <f t="shared" si="103"/>
        <v>3271</v>
      </c>
      <c r="B3272" s="322">
        <v>0.12</v>
      </c>
      <c r="C3272" s="319">
        <v>19.912381554167951</v>
      </c>
      <c r="D3272" s="315">
        <v>5</v>
      </c>
      <c r="E3272" s="319">
        <v>1.9912381554167951</v>
      </c>
      <c r="F3272" s="319">
        <v>1.1956190777083975</v>
      </c>
      <c r="G3272" s="319">
        <v>7.9649526216671802</v>
      </c>
      <c r="H3272" s="316">
        <f t="shared" si="102"/>
        <v>28.677677436040675</v>
      </c>
    </row>
    <row r="3273" spans="1:8" x14ac:dyDescent="0.25">
      <c r="A3273" s="321">
        <f t="shared" si="103"/>
        <v>3272</v>
      </c>
      <c r="B3273" s="322">
        <v>0.12</v>
      </c>
      <c r="C3273" s="319">
        <v>18.00663317728322</v>
      </c>
      <c r="D3273" s="315">
        <v>5</v>
      </c>
      <c r="E3273" s="319">
        <v>1.800663317728322</v>
      </c>
      <c r="F3273" s="319">
        <v>1.100331658864161</v>
      </c>
      <c r="G3273" s="319">
        <v>7.202653270913288</v>
      </c>
      <c r="H3273" s="316">
        <f t="shared" si="102"/>
        <v>21.603464864023735</v>
      </c>
    </row>
    <row r="3274" spans="1:8" x14ac:dyDescent="0.25">
      <c r="A3274" s="321">
        <f t="shared" si="103"/>
        <v>3273</v>
      </c>
      <c r="B3274" s="322">
        <v>0.12</v>
      </c>
      <c r="C3274" s="319">
        <v>20.745071702112909</v>
      </c>
      <c r="D3274" s="315">
        <v>5</v>
      </c>
      <c r="E3274" s="319">
        <v>2.0745071702112909</v>
      </c>
      <c r="F3274" s="319">
        <v>1.2372535851056454</v>
      </c>
      <c r="G3274" s="319">
        <v>8.2980286808451638</v>
      </c>
      <c r="H3274" s="316">
        <f t="shared" si="102"/>
        <v>32.056351163879604</v>
      </c>
    </row>
    <row r="3275" spans="1:8" x14ac:dyDescent="0.25">
      <c r="A3275" s="321">
        <f t="shared" si="103"/>
        <v>3274</v>
      </c>
      <c r="B3275" s="322">
        <v>0.12</v>
      </c>
      <c r="C3275" s="319">
        <v>20.81972757470794</v>
      </c>
      <c r="D3275" s="315">
        <v>5</v>
      </c>
      <c r="E3275" s="319">
        <v>2.081972757470794</v>
      </c>
      <c r="F3275" s="319">
        <v>1.240986378735397</v>
      </c>
      <c r="G3275" s="319">
        <v>8.3278910298831761</v>
      </c>
      <c r="H3275" s="316">
        <f t="shared" si="102"/>
        <v>32.367816767169039</v>
      </c>
    </row>
    <row r="3276" spans="1:8" x14ac:dyDescent="0.25">
      <c r="A3276" s="321">
        <f t="shared" si="103"/>
        <v>3275</v>
      </c>
      <c r="B3276" s="322">
        <v>0.12</v>
      </c>
      <c r="C3276" s="319">
        <v>20.724285200703889</v>
      </c>
      <c r="D3276" s="315">
        <v>5</v>
      </c>
      <c r="E3276" s="319">
        <v>2.0724285200703889</v>
      </c>
      <c r="F3276" s="319">
        <v>1.2362142600351944</v>
      </c>
      <c r="G3276" s="319">
        <v>8.2897140802815557</v>
      </c>
      <c r="H3276" s="316">
        <f t="shared" si="102"/>
        <v>31.969879821943216</v>
      </c>
    </row>
    <row r="3277" spans="1:8" x14ac:dyDescent="0.25">
      <c r="A3277" s="321">
        <f t="shared" si="103"/>
        <v>3276</v>
      </c>
      <c r="B3277" s="322">
        <v>0.12</v>
      </c>
      <c r="C3277" s="319">
        <v>21.772436917235609</v>
      </c>
      <c r="D3277" s="315">
        <v>5</v>
      </c>
      <c r="E3277" s="319">
        <v>2.1772436917235609</v>
      </c>
      <c r="F3277" s="319">
        <v>1.2886218458617804</v>
      </c>
      <c r="G3277" s="319">
        <v>8.7089747668942437</v>
      </c>
      <c r="H3277" s="316">
        <f t="shared" si="102"/>
        <v>36.466026725105756</v>
      </c>
    </row>
    <row r="3278" spans="1:8" x14ac:dyDescent="0.25">
      <c r="A3278" s="321">
        <f t="shared" si="103"/>
        <v>3277</v>
      </c>
      <c r="B3278" s="322">
        <v>0.12</v>
      </c>
      <c r="C3278" s="319">
        <v>22.340552782698069</v>
      </c>
      <c r="D3278" s="315">
        <v>5</v>
      </c>
      <c r="E3278" s="319">
        <v>2.2340552782698069</v>
      </c>
      <c r="F3278" s="319">
        <v>1.3170276391349034</v>
      </c>
      <c r="G3278" s="319">
        <v>8.9362211130792275</v>
      </c>
      <c r="H3278" s="316">
        <f t="shared" si="102"/>
        <v>39.018864125723141</v>
      </c>
    </row>
    <row r="3279" spans="1:8" x14ac:dyDescent="0.25">
      <c r="A3279" s="321">
        <f t="shared" si="103"/>
        <v>3278</v>
      </c>
      <c r="B3279" s="322">
        <v>0.12</v>
      </c>
      <c r="C3279" s="319">
        <v>20.722650383977452</v>
      </c>
      <c r="D3279" s="315">
        <v>5</v>
      </c>
      <c r="E3279" s="319">
        <v>2.0722650383977452</v>
      </c>
      <c r="F3279" s="319">
        <v>1.2361325191988726</v>
      </c>
      <c r="G3279" s="319">
        <v>8.2890601535909809</v>
      </c>
      <c r="H3279" s="316">
        <f t="shared" si="102"/>
        <v>31.963083648619396</v>
      </c>
    </row>
    <row r="3280" spans="1:8" x14ac:dyDescent="0.25">
      <c r="A3280" s="321">
        <f t="shared" si="103"/>
        <v>3279</v>
      </c>
      <c r="B3280" s="322">
        <v>0.12</v>
      </c>
      <c r="C3280" s="319">
        <v>22.213037078035995</v>
      </c>
      <c r="D3280" s="315">
        <v>5</v>
      </c>
      <c r="E3280" s="319">
        <v>2.2213037078035995</v>
      </c>
      <c r="F3280" s="319">
        <v>1.3106518539017997</v>
      </c>
      <c r="G3280" s="319">
        <v>8.8852148312143981</v>
      </c>
      <c r="H3280" s="316">
        <f t="shared" si="102"/>
        <v>38.438781835338844</v>
      </c>
    </row>
    <row r="3281" spans="1:8" x14ac:dyDescent="0.25">
      <c r="A3281" s="321">
        <f t="shared" si="103"/>
        <v>3280</v>
      </c>
      <c r="B3281" s="322">
        <v>0.12</v>
      </c>
      <c r="C3281" s="319">
        <v>23.640416252892464</v>
      </c>
      <c r="D3281" s="315">
        <v>5</v>
      </c>
      <c r="E3281" s="319">
        <v>2.3640416252892464</v>
      </c>
      <c r="F3281" s="319">
        <v>1.3820208126446232</v>
      </c>
      <c r="G3281" s="319">
        <v>9.4561665011569858</v>
      </c>
      <c r="H3281" s="316">
        <f t="shared" si="102"/>
        <v>45.166169452432257</v>
      </c>
    </row>
    <row r="3282" spans="1:8" x14ac:dyDescent="0.25">
      <c r="A3282" s="321">
        <f t="shared" si="103"/>
        <v>3281</v>
      </c>
      <c r="B3282" s="322">
        <v>0.12</v>
      </c>
      <c r="C3282" s="319">
        <v>22.890110408770852</v>
      </c>
      <c r="D3282" s="315">
        <v>5</v>
      </c>
      <c r="E3282" s="319">
        <v>2.2890110408770852</v>
      </c>
      <c r="F3282" s="319">
        <v>1.3445055204385425</v>
      </c>
      <c r="G3282" s="319">
        <v>9.1560441635083407</v>
      </c>
      <c r="H3282" s="316">
        <f t="shared" si="102"/>
        <v>41.565804944712596</v>
      </c>
    </row>
    <row r="3283" spans="1:8" x14ac:dyDescent="0.25">
      <c r="A3283" s="321">
        <f t="shared" si="103"/>
        <v>3282</v>
      </c>
      <c r="B3283" s="322">
        <v>0.12</v>
      </c>
      <c r="C3283" s="319">
        <v>15.94485416309908</v>
      </c>
      <c r="D3283" s="315">
        <v>5</v>
      </c>
      <c r="E3283" s="319">
        <v>1.594485416309908</v>
      </c>
      <c r="F3283" s="319">
        <v>0.99724270815495397</v>
      </c>
      <c r="G3283" s="319">
        <v>6.3779416652396321</v>
      </c>
      <c r="H3283" s="316">
        <f t="shared" si="102"/>
        <v>14.982128666936003</v>
      </c>
    </row>
    <row r="3284" spans="1:8" x14ac:dyDescent="0.25">
      <c r="A3284" s="321">
        <f t="shared" si="103"/>
        <v>3283</v>
      </c>
      <c r="B3284" s="322">
        <v>0.12</v>
      </c>
      <c r="C3284" s="319">
        <v>16.50872268830426</v>
      </c>
      <c r="D3284" s="315">
        <v>5</v>
      </c>
      <c r="E3284" s="319">
        <v>1.650872268830426</v>
      </c>
      <c r="F3284" s="319">
        <v>1.025436134415213</v>
      </c>
      <c r="G3284" s="319">
        <v>6.6034890753217041</v>
      </c>
      <c r="H3284" s="316">
        <f t="shared" si="102"/>
        <v>16.686410192496844</v>
      </c>
    </row>
    <row r="3285" spans="1:8" x14ac:dyDescent="0.25">
      <c r="A3285" s="321">
        <f t="shared" si="103"/>
        <v>3284</v>
      </c>
      <c r="B3285" s="322">
        <v>0.12</v>
      </c>
      <c r="C3285" s="319">
        <v>22.197584763052873</v>
      </c>
      <c r="D3285" s="315">
        <v>5</v>
      </c>
      <c r="E3285" s="319">
        <v>2.2197584763052873</v>
      </c>
      <c r="F3285" s="319">
        <v>1.3098792381526436</v>
      </c>
      <c r="G3285" s="319">
        <v>8.8790339052211493</v>
      </c>
      <c r="H3285" s="316">
        <f t="shared" si="102"/>
        <v>38.368766363595789</v>
      </c>
    </row>
    <row r="3286" spans="1:8" x14ac:dyDescent="0.25">
      <c r="A3286" s="321">
        <f t="shared" si="103"/>
        <v>3285</v>
      </c>
      <c r="B3286" s="322">
        <v>0.12</v>
      </c>
      <c r="C3286" s="319">
        <v>22.118176780641079</v>
      </c>
      <c r="D3286" s="315">
        <v>5</v>
      </c>
      <c r="E3286" s="319">
        <v>2.2118176780641079</v>
      </c>
      <c r="F3286" s="319">
        <v>1.3059088390320539</v>
      </c>
      <c r="G3286" s="319">
        <v>8.8472707122564316</v>
      </c>
      <c r="H3286" s="316">
        <f t="shared" si="102"/>
        <v>38.009913864069823</v>
      </c>
    </row>
    <row r="3287" spans="1:8" x14ac:dyDescent="0.25">
      <c r="A3287" s="321">
        <f t="shared" si="103"/>
        <v>3286</v>
      </c>
      <c r="B3287" s="322">
        <v>0.12</v>
      </c>
      <c r="C3287" s="319">
        <v>20.940594873100054</v>
      </c>
      <c r="D3287" s="315">
        <v>5</v>
      </c>
      <c r="E3287" s="319">
        <v>2.0940594873100054</v>
      </c>
      <c r="F3287" s="319">
        <v>1.2470297436550026</v>
      </c>
      <c r="G3287" s="319">
        <v>8.3762379492400214</v>
      </c>
      <c r="H3287" s="316">
        <f t="shared" si="102"/>
        <v>32.875058872912533</v>
      </c>
    </row>
    <row r="3288" spans="1:8" x14ac:dyDescent="0.25">
      <c r="A3288" s="321">
        <f t="shared" si="103"/>
        <v>3287</v>
      </c>
      <c r="B3288" s="322">
        <v>0.12</v>
      </c>
      <c r="C3288" s="319">
        <v>21.35720256366767</v>
      </c>
      <c r="D3288" s="315">
        <v>5</v>
      </c>
      <c r="E3288" s="319">
        <v>2.135720256366767</v>
      </c>
      <c r="F3288" s="319">
        <v>1.2678601281833835</v>
      </c>
      <c r="G3288" s="319">
        <v>8.542881025467068</v>
      </c>
      <c r="H3288" s="316">
        <f t="shared" si="102"/>
        <v>34.651681432954668</v>
      </c>
    </row>
    <row r="3289" spans="1:8" x14ac:dyDescent="0.25">
      <c r="A3289" s="321">
        <f t="shared" si="103"/>
        <v>3288</v>
      </c>
      <c r="B3289" s="322">
        <v>0.12</v>
      </c>
      <c r="C3289" s="319">
        <v>20.31858235161053</v>
      </c>
      <c r="D3289" s="315">
        <v>5</v>
      </c>
      <c r="E3289" s="319">
        <v>2.031858235161053</v>
      </c>
      <c r="F3289" s="319">
        <v>1.2159291175805265</v>
      </c>
      <c r="G3289" s="319">
        <v>8.1274329406442121</v>
      </c>
      <c r="H3289" s="316">
        <f t="shared" si="102"/>
        <v>30.303996250726733</v>
      </c>
    </row>
    <row r="3290" spans="1:8" x14ac:dyDescent="0.25">
      <c r="A3290" s="321">
        <f t="shared" si="103"/>
        <v>3289</v>
      </c>
      <c r="B3290" s="322">
        <v>0.12</v>
      </c>
      <c r="C3290" s="319">
        <v>20.309132701659109</v>
      </c>
      <c r="D3290" s="315">
        <v>5</v>
      </c>
      <c r="E3290" s="319">
        <v>2.0309132701659109</v>
      </c>
      <c r="F3290" s="319">
        <v>1.2154566350829554</v>
      </c>
      <c r="G3290" s="319">
        <v>8.1236530806636438</v>
      </c>
      <c r="H3290" s="316">
        <f t="shared" si="102"/>
        <v>30.265689371361191</v>
      </c>
    </row>
    <row r="3291" spans="1:8" x14ac:dyDescent="0.25">
      <c r="A3291" s="321">
        <f t="shared" si="103"/>
        <v>3290</v>
      </c>
      <c r="B3291" s="322">
        <v>0.12</v>
      </c>
      <c r="C3291" s="319">
        <v>18.679172676929738</v>
      </c>
      <c r="D3291" s="315">
        <v>5</v>
      </c>
      <c r="E3291" s="319">
        <v>1.8679172676929738</v>
      </c>
      <c r="F3291" s="319">
        <v>1.1339586338464869</v>
      </c>
      <c r="G3291" s="319">
        <v>7.4716690707718953</v>
      </c>
      <c r="H3291" s="316">
        <f t="shared" si="102"/>
        <v>23.99531707488137</v>
      </c>
    </row>
    <row r="3292" spans="1:8" x14ac:dyDescent="0.25">
      <c r="A3292" s="321">
        <f t="shared" si="103"/>
        <v>3291</v>
      </c>
      <c r="B3292" s="322">
        <v>0.12</v>
      </c>
      <c r="C3292" s="319">
        <v>20.735731191525701</v>
      </c>
      <c r="D3292" s="315">
        <v>5</v>
      </c>
      <c r="E3292" s="319">
        <v>2.0735731191525701</v>
      </c>
      <c r="F3292" s="319">
        <v>1.236786559576285</v>
      </c>
      <c r="G3292" s="319">
        <v>8.2942924766102806</v>
      </c>
      <c r="H3292" s="316">
        <f t="shared" si="102"/>
        <v>32.017481377569638</v>
      </c>
    </row>
    <row r="3293" spans="1:8" x14ac:dyDescent="0.25">
      <c r="A3293" s="321">
        <f t="shared" si="103"/>
        <v>3292</v>
      </c>
      <c r="B3293" s="322">
        <v>0.12</v>
      </c>
      <c r="C3293" s="319">
        <v>24.085486580152065</v>
      </c>
      <c r="D3293" s="315">
        <v>5</v>
      </c>
      <c r="E3293" s="319">
        <v>2.4085486580152065</v>
      </c>
      <c r="F3293" s="319">
        <v>1.4042743290076032</v>
      </c>
      <c r="G3293" s="319">
        <v>9.6341946320608258</v>
      </c>
      <c r="H3293" s="316">
        <f t="shared" si="102"/>
        <v>47.368976689014247</v>
      </c>
    </row>
    <row r="3294" spans="1:8" x14ac:dyDescent="0.25">
      <c r="A3294" s="321">
        <f t="shared" si="103"/>
        <v>3293</v>
      </c>
      <c r="B3294" s="322">
        <v>0.12</v>
      </c>
      <c r="C3294" s="319">
        <v>18.583843989763409</v>
      </c>
      <c r="D3294" s="315">
        <v>5</v>
      </c>
      <c r="E3294" s="319">
        <v>1.8583843989763409</v>
      </c>
      <c r="F3294" s="319">
        <v>1.1291921994881704</v>
      </c>
      <c r="G3294" s="319">
        <v>7.4335375959053636</v>
      </c>
      <c r="H3294" s="316">
        <f t="shared" si="102"/>
        <v>23.64934317524105</v>
      </c>
    </row>
    <row r="3295" spans="1:8" x14ac:dyDescent="0.25">
      <c r="A3295" s="321">
        <f t="shared" si="103"/>
        <v>3294</v>
      </c>
      <c r="B3295" s="322">
        <v>0.12</v>
      </c>
      <c r="C3295" s="319">
        <v>21.871599124569912</v>
      </c>
      <c r="D3295" s="315">
        <v>5</v>
      </c>
      <c r="E3295" s="319">
        <v>2.1871599124569912</v>
      </c>
      <c r="F3295" s="319">
        <v>1.2935799562284955</v>
      </c>
      <c r="G3295" s="319">
        <v>8.7486396498279646</v>
      </c>
      <c r="H3295" s="316">
        <f t="shared" si="102"/>
        <v>36.905746546488437</v>
      </c>
    </row>
    <row r="3296" spans="1:8" x14ac:dyDescent="0.25">
      <c r="A3296" s="321">
        <f t="shared" si="103"/>
        <v>3295</v>
      </c>
      <c r="B3296" s="322">
        <v>0.12</v>
      </c>
      <c r="C3296" s="319">
        <v>23.548866516212001</v>
      </c>
      <c r="D3296" s="315">
        <v>5</v>
      </c>
      <c r="E3296" s="319">
        <v>2.3548866516212001</v>
      </c>
      <c r="F3296" s="319">
        <v>1.3774433258106</v>
      </c>
      <c r="G3296" s="319">
        <v>9.4195466064848006</v>
      </c>
      <c r="H3296" s="316">
        <f t="shared" si="102"/>
        <v>44.71925635787386</v>
      </c>
    </row>
    <row r="3297" spans="1:8" x14ac:dyDescent="0.25">
      <c r="A3297" s="321">
        <f t="shared" si="103"/>
        <v>3296</v>
      </c>
      <c r="B3297" s="322">
        <v>0.12</v>
      </c>
      <c r="C3297" s="319">
        <v>19.462309006048599</v>
      </c>
      <c r="D3297" s="315">
        <v>5</v>
      </c>
      <c r="E3297" s="319">
        <v>1.9462309006048599</v>
      </c>
      <c r="F3297" s="319">
        <v>1.1731154503024299</v>
      </c>
      <c r="G3297" s="319">
        <v>7.7849236024194397</v>
      </c>
      <c r="H3297" s="316">
        <f t="shared" si="102"/>
        <v>26.924330873102406</v>
      </c>
    </row>
    <row r="3298" spans="1:8" x14ac:dyDescent="0.25">
      <c r="A3298" s="321">
        <f t="shared" si="103"/>
        <v>3297</v>
      </c>
      <c r="B3298" s="322">
        <v>0.12</v>
      </c>
      <c r="C3298" s="319">
        <v>19.984165697242133</v>
      </c>
      <c r="D3298" s="315">
        <v>5</v>
      </c>
      <c r="E3298" s="319">
        <v>1.9984165697242133</v>
      </c>
      <c r="F3298" s="319">
        <v>1.1992082848621066</v>
      </c>
      <c r="G3298" s="319">
        <v>7.9936662788968533</v>
      </c>
      <c r="H3298" s="316">
        <f t="shared" si="102"/>
        <v>28.962053105419116</v>
      </c>
    </row>
    <row r="3299" spans="1:8" x14ac:dyDescent="0.25">
      <c r="A3299" s="321">
        <f t="shared" si="103"/>
        <v>3298</v>
      </c>
      <c r="B3299" s="322">
        <v>0.12</v>
      </c>
      <c r="C3299" s="319">
        <v>21.140888343797997</v>
      </c>
      <c r="D3299" s="315">
        <v>5</v>
      </c>
      <c r="E3299" s="319">
        <v>2.1140888343797997</v>
      </c>
      <c r="F3299" s="319">
        <v>1.2570444171898998</v>
      </c>
      <c r="G3299" s="319">
        <v>8.4563553375191987</v>
      </c>
      <c r="H3299" s="316">
        <f t="shared" si="102"/>
        <v>33.723743568722895</v>
      </c>
    </row>
    <row r="3300" spans="1:8" x14ac:dyDescent="0.25">
      <c r="A3300" s="321">
        <f t="shared" si="103"/>
        <v>3299</v>
      </c>
      <c r="B3300" s="322">
        <v>0.12</v>
      </c>
      <c r="C3300" s="319">
        <v>21.714934114716016</v>
      </c>
      <c r="D3300" s="315">
        <v>5</v>
      </c>
      <c r="E3300" s="319">
        <v>2.1714934114716016</v>
      </c>
      <c r="F3300" s="319">
        <v>1.2857467057358007</v>
      </c>
      <c r="G3300" s="319">
        <v>8.6859736458864063</v>
      </c>
      <c r="H3300" s="316">
        <f t="shared" si="102"/>
        <v>36.212175837383874</v>
      </c>
    </row>
    <row r="3301" spans="1:8" x14ac:dyDescent="0.25">
      <c r="A3301" s="321">
        <f t="shared" si="103"/>
        <v>3300</v>
      </c>
      <c r="B3301" s="322">
        <v>0.12</v>
      </c>
      <c r="C3301" s="319">
        <v>21.825633262342308</v>
      </c>
      <c r="D3301" s="315">
        <v>5</v>
      </c>
      <c r="E3301" s="319">
        <v>2.1825633262342308</v>
      </c>
      <c r="F3301" s="319">
        <v>1.2912816631171153</v>
      </c>
      <c r="G3301" s="319">
        <v>8.7302533049369231</v>
      </c>
      <c r="H3301" s="316">
        <f t="shared" si="102"/>
        <v>36.701609371606132</v>
      </c>
    </row>
    <row r="3302" spans="1:8" x14ac:dyDescent="0.25">
      <c r="A3302" s="321">
        <f t="shared" si="103"/>
        <v>3301</v>
      </c>
      <c r="B3302" s="322">
        <v>0.12</v>
      </c>
      <c r="C3302" s="319">
        <v>22.360698090342339</v>
      </c>
      <c r="D3302" s="315">
        <v>5</v>
      </c>
      <c r="E3302" s="319">
        <v>2.2360698090342339</v>
      </c>
      <c r="F3302" s="319">
        <v>1.3180349045171169</v>
      </c>
      <c r="G3302" s="319">
        <v>8.9442792361369357</v>
      </c>
      <c r="H3302" s="316">
        <f t="shared" si="102"/>
        <v>39.11088254575936</v>
      </c>
    </row>
    <row r="3303" spans="1:8" x14ac:dyDescent="0.25">
      <c r="A3303" s="321">
        <f t="shared" si="103"/>
        <v>3302</v>
      </c>
      <c r="B3303" s="322">
        <v>0.12</v>
      </c>
      <c r="C3303" s="319">
        <v>16.244659996591508</v>
      </c>
      <c r="D3303" s="315">
        <v>5</v>
      </c>
      <c r="E3303" s="319">
        <v>1.6244659996591508</v>
      </c>
      <c r="F3303" s="319">
        <v>1.0122329998295754</v>
      </c>
      <c r="G3303" s="319">
        <v>6.4978639986366034</v>
      </c>
      <c r="H3303" s="316">
        <f t="shared" si="102"/>
        <v>15.878297557514685</v>
      </c>
    </row>
    <row r="3304" spans="1:8" x14ac:dyDescent="0.25">
      <c r="A3304" s="321">
        <f t="shared" si="103"/>
        <v>3303</v>
      </c>
      <c r="B3304" s="322">
        <v>0.12</v>
      </c>
      <c r="C3304" s="319">
        <v>17.631912265205756</v>
      </c>
      <c r="D3304" s="315">
        <v>5</v>
      </c>
      <c r="E3304" s="319">
        <v>1.7631912265205756</v>
      </c>
      <c r="F3304" s="319">
        <v>1.0815956132602877</v>
      </c>
      <c r="G3304" s="319">
        <v>7.0527649060823023</v>
      </c>
      <c r="H3304" s="316">
        <f t="shared" si="102"/>
        <v>20.320301002532723</v>
      </c>
    </row>
    <row r="3305" spans="1:8" x14ac:dyDescent="0.25">
      <c r="A3305" s="321">
        <f t="shared" si="103"/>
        <v>3304</v>
      </c>
      <c r="B3305" s="322">
        <v>0.12</v>
      </c>
      <c r="C3305" s="319">
        <v>17.766526576015167</v>
      </c>
      <c r="D3305" s="315">
        <v>5</v>
      </c>
      <c r="E3305" s="319">
        <v>1.7766526576015167</v>
      </c>
      <c r="F3305" s="319">
        <v>1.0883263288007583</v>
      </c>
      <c r="G3305" s="319">
        <v>7.1066106304060668</v>
      </c>
      <c r="H3305" s="316">
        <f t="shared" si="102"/>
        <v>20.777185368887899</v>
      </c>
    </row>
    <row r="3306" spans="1:8" x14ac:dyDescent="0.25">
      <c r="A3306" s="321">
        <f t="shared" si="103"/>
        <v>3305</v>
      </c>
      <c r="B3306" s="322">
        <v>0.12</v>
      </c>
      <c r="C3306" s="319">
        <v>17.483600964187644</v>
      </c>
      <c r="D3306" s="315">
        <v>5</v>
      </c>
      <c r="E3306" s="319">
        <v>1.7483600964187644</v>
      </c>
      <c r="F3306" s="319">
        <v>1.0741800482093822</v>
      </c>
      <c r="G3306" s="319">
        <v>6.9934403856750578</v>
      </c>
      <c r="H3306" s="316">
        <f t="shared" si="102"/>
        <v>19.822222814692914</v>
      </c>
    </row>
    <row r="3307" spans="1:8" x14ac:dyDescent="0.25">
      <c r="A3307" s="321">
        <f t="shared" si="103"/>
        <v>3306</v>
      </c>
      <c r="B3307" s="322">
        <v>0.12</v>
      </c>
      <c r="C3307" s="319">
        <v>17.497379808919504</v>
      </c>
      <c r="D3307" s="315">
        <v>5</v>
      </c>
      <c r="E3307" s="319">
        <v>1.7497379808919504</v>
      </c>
      <c r="F3307" s="319">
        <v>1.0748689904459752</v>
      </c>
      <c r="G3307" s="319">
        <v>6.9989519235678017</v>
      </c>
      <c r="H3307" s="316">
        <f t="shared" si="102"/>
        <v>19.868262836378172</v>
      </c>
    </row>
    <row r="3308" spans="1:8" x14ac:dyDescent="0.25">
      <c r="A3308" s="321">
        <f t="shared" si="103"/>
        <v>3307</v>
      </c>
      <c r="B3308" s="322">
        <v>0.12</v>
      </c>
      <c r="C3308" s="319">
        <v>23.867189661832526</v>
      </c>
      <c r="D3308" s="315">
        <v>5</v>
      </c>
      <c r="E3308" s="319">
        <v>2.3867189661832526</v>
      </c>
      <c r="F3308" s="319">
        <v>1.3933594830916263</v>
      </c>
      <c r="G3308" s="319">
        <v>9.5468758647330105</v>
      </c>
      <c r="H3308" s="316">
        <f t="shared" si="102"/>
        <v>46.282303843625101</v>
      </c>
    </row>
    <row r="3309" spans="1:8" x14ac:dyDescent="0.25">
      <c r="A3309" s="321">
        <f t="shared" si="103"/>
        <v>3308</v>
      </c>
      <c r="B3309" s="322">
        <v>0.12</v>
      </c>
      <c r="C3309" s="319">
        <v>19.392330209957436</v>
      </c>
      <c r="D3309" s="315">
        <v>5</v>
      </c>
      <c r="E3309" s="319">
        <v>1.9392330209957436</v>
      </c>
      <c r="F3309" s="319">
        <v>1.1696165104978717</v>
      </c>
      <c r="G3309" s="319">
        <v>7.7569320839829743</v>
      </c>
      <c r="H3309" s="316">
        <f t="shared" si="102"/>
        <v>26.656306189491048</v>
      </c>
    </row>
    <row r="3310" spans="1:8" x14ac:dyDescent="0.25">
      <c r="A3310" s="321">
        <f t="shared" si="103"/>
        <v>3309</v>
      </c>
      <c r="B3310" s="322">
        <v>0.12</v>
      </c>
      <c r="C3310" s="319">
        <v>21.32501781990868</v>
      </c>
      <c r="D3310" s="315">
        <v>5</v>
      </c>
      <c r="E3310" s="319">
        <v>2.132501781990868</v>
      </c>
      <c r="F3310" s="319">
        <v>1.266250890995434</v>
      </c>
      <c r="G3310" s="319">
        <v>8.5300071279634722</v>
      </c>
      <c r="H3310" s="316">
        <f t="shared" si="102"/>
        <v>34.512868655441565</v>
      </c>
    </row>
    <row r="3311" spans="1:8" x14ac:dyDescent="0.25">
      <c r="A3311" s="321">
        <f t="shared" si="103"/>
        <v>3310</v>
      </c>
      <c r="B3311" s="322">
        <v>0.12</v>
      </c>
      <c r="C3311" s="319">
        <v>20.131290107674431</v>
      </c>
      <c r="D3311" s="315">
        <v>5</v>
      </c>
      <c r="E3311" s="319">
        <v>2.0131290107674431</v>
      </c>
      <c r="F3311" s="319">
        <v>1.2065645053837215</v>
      </c>
      <c r="G3311" s="319">
        <v>8.0525160430697724</v>
      </c>
      <c r="H3311" s="316">
        <f t="shared" si="102"/>
        <v>29.548955608263498</v>
      </c>
    </row>
    <row r="3312" spans="1:8" x14ac:dyDescent="0.25">
      <c r="A3312" s="321">
        <f t="shared" si="103"/>
        <v>3311</v>
      </c>
      <c r="B3312" s="322">
        <v>0.12</v>
      </c>
      <c r="C3312" s="319">
        <v>17.854006323905196</v>
      </c>
      <c r="D3312" s="315">
        <v>5</v>
      </c>
      <c r="E3312" s="319">
        <v>1.7854006323905196</v>
      </c>
      <c r="F3312" s="319">
        <v>1.0927003161952598</v>
      </c>
      <c r="G3312" s="319">
        <v>7.1416025295620784</v>
      </c>
      <c r="H3312" s="316">
        <f t="shared" si="102"/>
        <v>21.07654510789726</v>
      </c>
    </row>
    <row r="3313" spans="1:8" x14ac:dyDescent="0.25">
      <c r="A3313" s="321">
        <f t="shared" si="103"/>
        <v>3312</v>
      </c>
      <c r="B3313" s="322">
        <v>0.12</v>
      </c>
      <c r="C3313" s="319">
        <v>18.109828993619885</v>
      </c>
      <c r="D3313" s="315">
        <v>5</v>
      </c>
      <c r="E3313" s="319">
        <v>1.8109828993619885</v>
      </c>
      <c r="F3313" s="319">
        <v>1.1054914496809942</v>
      </c>
      <c r="G3313" s="319">
        <v>7.2439315974479541</v>
      </c>
      <c r="H3313" s="316">
        <f t="shared" si="102"/>
        <v>21.963062676688885</v>
      </c>
    </row>
    <row r="3314" spans="1:8" x14ac:dyDescent="0.25">
      <c r="A3314" s="321">
        <f t="shared" si="103"/>
        <v>3313</v>
      </c>
      <c r="B3314" s="322">
        <v>0.12</v>
      </c>
      <c r="C3314" s="319">
        <v>21.153512130258605</v>
      </c>
      <c r="D3314" s="315">
        <v>5</v>
      </c>
      <c r="E3314" s="319">
        <v>2.1153512130258605</v>
      </c>
      <c r="F3314" s="319">
        <v>1.2576756065129302</v>
      </c>
      <c r="G3314" s="319">
        <v>8.461404852103442</v>
      </c>
      <c r="H3314" s="316">
        <f t="shared" si="102"/>
        <v>33.777572267342883</v>
      </c>
    </row>
    <row r="3315" spans="1:8" x14ac:dyDescent="0.25">
      <c r="A3315" s="321">
        <f t="shared" si="103"/>
        <v>3314</v>
      </c>
      <c r="B3315" s="322">
        <v>0.12</v>
      </c>
      <c r="C3315" s="319">
        <v>22.169817889807746</v>
      </c>
      <c r="D3315" s="315">
        <v>5</v>
      </c>
      <c r="E3315" s="319">
        <v>2.2169817889807746</v>
      </c>
      <c r="F3315" s="319">
        <v>1.3084908944903872</v>
      </c>
      <c r="G3315" s="319">
        <v>8.8679271559230983</v>
      </c>
      <c r="H3315" s="316">
        <f t="shared" si="102"/>
        <v>38.243104213871909</v>
      </c>
    </row>
    <row r="3316" spans="1:8" x14ac:dyDescent="0.25">
      <c r="A3316" s="321">
        <f t="shared" si="103"/>
        <v>3315</v>
      </c>
      <c r="B3316" s="322">
        <v>0.12</v>
      </c>
      <c r="C3316" s="319">
        <v>20.067407199821901</v>
      </c>
      <c r="D3316" s="315">
        <v>5</v>
      </c>
      <c r="E3316" s="319">
        <v>2.0067407199821901</v>
      </c>
      <c r="F3316" s="319">
        <v>1.203370359991095</v>
      </c>
      <c r="G3316" s="319">
        <v>8.0269628799287602</v>
      </c>
      <c r="H3316" s="316">
        <f t="shared" si="102"/>
        <v>29.293445681989326</v>
      </c>
    </row>
    <row r="3317" spans="1:8" x14ac:dyDescent="0.25">
      <c r="A3317" s="321">
        <f t="shared" si="103"/>
        <v>3316</v>
      </c>
      <c r="B3317" s="322">
        <v>0.12</v>
      </c>
      <c r="C3317" s="319">
        <v>20.237009771808516</v>
      </c>
      <c r="D3317" s="315">
        <v>5</v>
      </c>
      <c r="E3317" s="319">
        <v>2.0237009771808516</v>
      </c>
      <c r="F3317" s="319">
        <v>1.2118504885904258</v>
      </c>
      <c r="G3317" s="319">
        <v>8.0948039087234065</v>
      </c>
      <c r="H3317" s="316">
        <f t="shared" si="102"/>
        <v>29.974060563580451</v>
      </c>
    </row>
    <row r="3318" spans="1:8" x14ac:dyDescent="0.25">
      <c r="A3318" s="321">
        <f t="shared" si="103"/>
        <v>3317</v>
      </c>
      <c r="B3318" s="322">
        <v>0.12</v>
      </c>
      <c r="C3318" s="319">
        <v>18.74617515160935</v>
      </c>
      <c r="D3318" s="315">
        <v>5</v>
      </c>
      <c r="E3318" s="319">
        <v>1.874617515160935</v>
      </c>
      <c r="F3318" s="319">
        <v>1.1373087575804675</v>
      </c>
      <c r="G3318" s="319">
        <v>7.49847006064374</v>
      </c>
      <c r="H3318" s="316">
        <f t="shared" si="102"/>
        <v>24.239859664286904</v>
      </c>
    </row>
    <row r="3319" spans="1:8" x14ac:dyDescent="0.25">
      <c r="A3319" s="321">
        <f t="shared" si="103"/>
        <v>3318</v>
      </c>
      <c r="B3319" s="322">
        <v>0.12</v>
      </c>
      <c r="C3319" s="319">
        <v>21.512576091045048</v>
      </c>
      <c r="D3319" s="315">
        <v>5</v>
      </c>
      <c r="E3319" s="319">
        <v>2.1512576091045048</v>
      </c>
      <c r="F3319" s="319">
        <v>1.2756288045522524</v>
      </c>
      <c r="G3319" s="319">
        <v>8.6050304364180192</v>
      </c>
      <c r="H3319" s="316">
        <f t="shared" si="102"/>
        <v>35.325484060661815</v>
      </c>
    </row>
    <row r="3320" spans="1:8" x14ac:dyDescent="0.25">
      <c r="A3320" s="321">
        <f t="shared" si="103"/>
        <v>3319</v>
      </c>
      <c r="B3320" s="322">
        <v>0.12</v>
      </c>
      <c r="C3320" s="319">
        <v>19.411847966257483</v>
      </c>
      <c r="D3320" s="315">
        <v>5</v>
      </c>
      <c r="E3320" s="319">
        <v>1.9411847966257483</v>
      </c>
      <c r="F3320" s="319">
        <v>1.1705923983128741</v>
      </c>
      <c r="G3320" s="319">
        <v>7.7647391865029931</v>
      </c>
      <c r="H3320" s="316">
        <f t="shared" si="102"/>
        <v>26.730936579864142</v>
      </c>
    </row>
    <row r="3321" spans="1:8" x14ac:dyDescent="0.25">
      <c r="A3321" s="321">
        <f t="shared" si="103"/>
        <v>3320</v>
      </c>
      <c r="B3321" s="322">
        <v>0.12</v>
      </c>
      <c r="C3321" s="319">
        <v>18.61259766475996</v>
      </c>
      <c r="D3321" s="315">
        <v>5</v>
      </c>
      <c r="E3321" s="319">
        <v>1.861259766475996</v>
      </c>
      <c r="F3321" s="319">
        <v>1.130629883237998</v>
      </c>
      <c r="G3321" s="319">
        <v>7.445039065903984</v>
      </c>
      <c r="H3321" s="316">
        <f t="shared" si="102"/>
        <v>23.753456613610886</v>
      </c>
    </row>
    <row r="3322" spans="1:8" x14ac:dyDescent="0.25">
      <c r="A3322" s="321">
        <f t="shared" si="103"/>
        <v>3321</v>
      </c>
      <c r="B3322" s="322">
        <v>0.12</v>
      </c>
      <c r="C3322" s="319">
        <v>21.651492311793845</v>
      </c>
      <c r="D3322" s="315">
        <v>5</v>
      </c>
      <c r="E3322" s="319">
        <v>2.1651492311793845</v>
      </c>
      <c r="F3322" s="319">
        <v>1.2825746155896922</v>
      </c>
      <c r="G3322" s="319">
        <v>8.6605969247175381</v>
      </c>
      <c r="H3322" s="316">
        <f t="shared" si="102"/>
        <v>35.933074813728567</v>
      </c>
    </row>
    <row r="3323" spans="1:8" x14ac:dyDescent="0.25">
      <c r="A3323" s="321">
        <f t="shared" si="103"/>
        <v>3322</v>
      </c>
      <c r="B3323" s="322">
        <v>0.12</v>
      </c>
      <c r="C3323" s="319">
        <v>20.919289959711023</v>
      </c>
      <c r="D3323" s="315">
        <v>5</v>
      </c>
      <c r="E3323" s="319">
        <v>2.0919289959711023</v>
      </c>
      <c r="F3323" s="319">
        <v>1.2459644979855511</v>
      </c>
      <c r="G3323" s="319">
        <v>8.3677159838844091</v>
      </c>
      <c r="H3323" s="316">
        <f t="shared" si="102"/>
        <v>32.78538121822033</v>
      </c>
    </row>
    <row r="3324" spans="1:8" x14ac:dyDescent="0.25">
      <c r="A3324" s="321">
        <f t="shared" si="103"/>
        <v>3323</v>
      </c>
      <c r="B3324" s="322">
        <v>0.12</v>
      </c>
      <c r="C3324" s="319">
        <v>17.853733475494664</v>
      </c>
      <c r="D3324" s="315">
        <v>5</v>
      </c>
      <c r="E3324" s="319">
        <v>1.7853733475494664</v>
      </c>
      <c r="F3324" s="319">
        <v>1.0926866737747332</v>
      </c>
      <c r="G3324" s="319">
        <v>7.1414933901978657</v>
      </c>
      <c r="H3324" s="316">
        <f t="shared" si="102"/>
        <v>21.075608405975437</v>
      </c>
    </row>
    <row r="3325" spans="1:8" x14ac:dyDescent="0.25">
      <c r="A3325" s="321">
        <f t="shared" si="103"/>
        <v>3324</v>
      </c>
      <c r="B3325" s="322">
        <v>0.12</v>
      </c>
      <c r="C3325" s="319">
        <v>21.447392605768982</v>
      </c>
      <c r="D3325" s="315">
        <v>5</v>
      </c>
      <c r="E3325" s="319">
        <v>2.1447392605768982</v>
      </c>
      <c r="F3325" s="319">
        <v>1.2723696302884491</v>
      </c>
      <c r="G3325" s="319">
        <v>8.5789570423075929</v>
      </c>
      <c r="H3325" s="316">
        <f t="shared" si="102"/>
        <v>35.042063527386915</v>
      </c>
    </row>
    <row r="3326" spans="1:8" x14ac:dyDescent="0.25">
      <c r="A3326" s="321">
        <f t="shared" si="103"/>
        <v>3325</v>
      </c>
      <c r="B3326" s="322">
        <v>0.12</v>
      </c>
      <c r="C3326" s="319">
        <v>18.988046172598843</v>
      </c>
      <c r="D3326" s="315">
        <v>5</v>
      </c>
      <c r="E3326" s="319">
        <v>1.8988046172598843</v>
      </c>
      <c r="F3326" s="319">
        <v>1.1494023086299421</v>
      </c>
      <c r="G3326" s="319">
        <v>7.595218469039537</v>
      </c>
      <c r="H3326" s="316">
        <f t="shared" si="102"/>
        <v>25.132055172638211</v>
      </c>
    </row>
    <row r="3327" spans="1:8" x14ac:dyDescent="0.25">
      <c r="A3327" s="321">
        <f t="shared" si="103"/>
        <v>3326</v>
      </c>
      <c r="B3327" s="322">
        <v>0.12</v>
      </c>
      <c r="C3327" s="319">
        <v>20.26723682822194</v>
      </c>
      <c r="D3327" s="315">
        <v>5</v>
      </c>
      <c r="E3327" s="319">
        <v>2.026723682822194</v>
      </c>
      <c r="F3327" s="319">
        <v>1.2133618414110969</v>
      </c>
      <c r="G3327" s="319">
        <v>8.1068947312887758</v>
      </c>
      <c r="H3327" s="316">
        <f t="shared" si="102"/>
        <v>30.096123780906922</v>
      </c>
    </row>
    <row r="3328" spans="1:8" x14ac:dyDescent="0.25">
      <c r="A3328" s="321">
        <f t="shared" si="103"/>
        <v>3327</v>
      </c>
      <c r="B3328" s="322">
        <v>0.12</v>
      </c>
      <c r="C3328" s="319">
        <v>19.402257344627287</v>
      </c>
      <c r="D3328" s="315">
        <v>5</v>
      </c>
      <c r="E3328" s="319">
        <v>1.9402257344627287</v>
      </c>
      <c r="F3328" s="319">
        <v>1.1701128672313643</v>
      </c>
      <c r="G3328" s="319">
        <v>7.7609029378509149</v>
      </c>
      <c r="H3328" s="316">
        <f t="shared" si="102"/>
        <v>26.694252738064847</v>
      </c>
    </row>
    <row r="3329" spans="1:8" x14ac:dyDescent="0.25">
      <c r="A3329" s="321">
        <f t="shared" si="103"/>
        <v>3328</v>
      </c>
      <c r="B3329" s="322">
        <v>0.12</v>
      </c>
      <c r="C3329" s="319">
        <v>17.91266873216955</v>
      </c>
      <c r="D3329" s="315">
        <v>5</v>
      </c>
      <c r="E3329" s="319">
        <v>1.791266873216955</v>
      </c>
      <c r="F3329" s="319">
        <v>1.0956334366084775</v>
      </c>
      <c r="G3329" s="319">
        <v>7.16506749286782</v>
      </c>
      <c r="H3329" s="316">
        <f t="shared" si="102"/>
        <v>21.278372216828352</v>
      </c>
    </row>
    <row r="3330" spans="1:8" x14ac:dyDescent="0.25">
      <c r="A3330" s="321">
        <f t="shared" si="103"/>
        <v>3329</v>
      </c>
      <c r="B3330" s="322">
        <v>0.12</v>
      </c>
      <c r="C3330" s="319">
        <v>21.059893293131609</v>
      </c>
      <c r="D3330" s="315">
        <v>5</v>
      </c>
      <c r="E3330" s="319">
        <v>2.1059893293131609</v>
      </c>
      <c r="F3330" s="319">
        <v>1.2529946646565804</v>
      </c>
      <c r="G3330" s="319">
        <v>8.4239573172526434</v>
      </c>
      <c r="H3330" s="316">
        <f t="shared" si="102"/>
        <v>33.379331753521647</v>
      </c>
    </row>
    <row r="3331" spans="1:8" x14ac:dyDescent="0.25">
      <c r="A3331" s="321">
        <f t="shared" si="103"/>
        <v>3330</v>
      </c>
      <c r="B3331" s="322">
        <v>0.12</v>
      </c>
      <c r="C3331" s="319">
        <v>17.925024217693135</v>
      </c>
      <c r="D3331" s="315">
        <v>5</v>
      </c>
      <c r="E3331" s="319">
        <v>1.7925024217693135</v>
      </c>
      <c r="F3331" s="319">
        <v>1.0962512108846567</v>
      </c>
      <c r="G3331" s="319">
        <v>7.1700096870772541</v>
      </c>
      <c r="H3331" s="316">
        <f t="shared" ref="H3331:H3394" si="104">-C3331+PV(B3331,D3331,-(G3331-F3331)*E3331)</f>
        <v>21.320991780515349</v>
      </c>
    </row>
    <row r="3332" spans="1:8" x14ac:dyDescent="0.25">
      <c r="A3332" s="321">
        <f t="shared" ref="A3332:A3395" si="105">A3331+1</f>
        <v>3331</v>
      </c>
      <c r="B3332" s="322">
        <v>0.12</v>
      </c>
      <c r="C3332" s="319">
        <v>25.230831447988749</v>
      </c>
      <c r="D3332" s="315">
        <v>5</v>
      </c>
      <c r="E3332" s="319">
        <v>2.5230831447988749</v>
      </c>
      <c r="F3332" s="319">
        <v>1.4615415723994374</v>
      </c>
      <c r="G3332" s="319">
        <v>10.092332579195499</v>
      </c>
      <c r="H3332" s="316">
        <f t="shared" si="104"/>
        <v>53.267508041256107</v>
      </c>
    </row>
    <row r="3333" spans="1:8" x14ac:dyDescent="0.25">
      <c r="A3333" s="321">
        <f t="shared" si="105"/>
        <v>3332</v>
      </c>
      <c r="B3333" s="322">
        <v>0.12</v>
      </c>
      <c r="C3333" s="319">
        <v>22.031438270932995</v>
      </c>
      <c r="D3333" s="315">
        <v>5</v>
      </c>
      <c r="E3333" s="319">
        <v>2.2031438270932995</v>
      </c>
      <c r="F3333" s="319">
        <v>1.3015719135466497</v>
      </c>
      <c r="G3333" s="319">
        <v>8.8125753083731979</v>
      </c>
      <c r="H3333" s="316">
        <f t="shared" si="104"/>
        <v>37.619752221927719</v>
      </c>
    </row>
    <row r="3334" spans="1:8" x14ac:dyDescent="0.25">
      <c r="A3334" s="321">
        <f t="shared" si="105"/>
        <v>3333</v>
      </c>
      <c r="B3334" s="322">
        <v>0.12</v>
      </c>
      <c r="C3334" s="319">
        <v>21.490266186010558</v>
      </c>
      <c r="D3334" s="315">
        <v>5</v>
      </c>
      <c r="E3334" s="319">
        <v>2.1490266186010558</v>
      </c>
      <c r="F3334" s="319">
        <v>1.2745133093005279</v>
      </c>
      <c r="G3334" s="319">
        <v>8.5961064744042233</v>
      </c>
      <c r="H3334" s="316">
        <f t="shared" si="104"/>
        <v>35.22835897642257</v>
      </c>
    </row>
    <row r="3335" spans="1:8" x14ac:dyDescent="0.25">
      <c r="A3335" s="321">
        <f t="shared" si="105"/>
        <v>3334</v>
      </c>
      <c r="B3335" s="322">
        <v>0.12</v>
      </c>
      <c r="C3335" s="319">
        <v>17.979293766547926</v>
      </c>
      <c r="D3335" s="315">
        <v>5</v>
      </c>
      <c r="E3335" s="319">
        <v>1.7979293766547926</v>
      </c>
      <c r="F3335" s="319">
        <v>1.0989646883273962</v>
      </c>
      <c r="G3335" s="319">
        <v>7.1917175066191703</v>
      </c>
      <c r="H3335" s="316">
        <f t="shared" si="104"/>
        <v>21.508647770524476</v>
      </c>
    </row>
    <row r="3336" spans="1:8" x14ac:dyDescent="0.25">
      <c r="A3336" s="321">
        <f t="shared" si="105"/>
        <v>3335</v>
      </c>
      <c r="B3336" s="322">
        <v>0.12</v>
      </c>
      <c r="C3336" s="319">
        <v>18.558369043166749</v>
      </c>
      <c r="D3336" s="315">
        <v>5</v>
      </c>
      <c r="E3336" s="319">
        <v>1.8558369043166749</v>
      </c>
      <c r="F3336" s="319">
        <v>1.1279184521583374</v>
      </c>
      <c r="G3336" s="319">
        <v>7.4233476172666997</v>
      </c>
      <c r="H3336" s="316">
        <f t="shared" si="104"/>
        <v>23.557275896075623</v>
      </c>
    </row>
    <row r="3337" spans="1:8" x14ac:dyDescent="0.25">
      <c r="A3337" s="321">
        <f t="shared" si="105"/>
        <v>3336</v>
      </c>
      <c r="B3337" s="322">
        <v>0.12</v>
      </c>
      <c r="C3337" s="319">
        <v>20.624997937848093</v>
      </c>
      <c r="D3337" s="315">
        <v>5</v>
      </c>
      <c r="E3337" s="319">
        <v>2.0624997937848093</v>
      </c>
      <c r="F3337" s="319">
        <v>1.2312498968924046</v>
      </c>
      <c r="G3337" s="319">
        <v>8.2499991751392372</v>
      </c>
      <c r="H3337" s="316">
        <f t="shared" si="104"/>
        <v>31.558351354626055</v>
      </c>
    </row>
    <row r="3338" spans="1:8" x14ac:dyDescent="0.25">
      <c r="A3338" s="321">
        <f t="shared" si="105"/>
        <v>3337</v>
      </c>
      <c r="B3338" s="322">
        <v>0.12</v>
      </c>
      <c r="C3338" s="319">
        <v>17.653367245220579</v>
      </c>
      <c r="D3338" s="315">
        <v>5</v>
      </c>
      <c r="E3338" s="319">
        <v>1.7653367245220579</v>
      </c>
      <c r="F3338" s="319">
        <v>1.0826683622610289</v>
      </c>
      <c r="G3338" s="319">
        <v>7.0613468980882317</v>
      </c>
      <c r="H3338" s="316">
        <f t="shared" si="104"/>
        <v>20.392813433294322</v>
      </c>
    </row>
    <row r="3339" spans="1:8" x14ac:dyDescent="0.25">
      <c r="A3339" s="321">
        <f t="shared" si="105"/>
        <v>3338</v>
      </c>
      <c r="B3339" s="322">
        <v>0.12</v>
      </c>
      <c r="C3339" s="319">
        <v>20.231464127864456</v>
      </c>
      <c r="D3339" s="315">
        <v>5</v>
      </c>
      <c r="E3339" s="319">
        <v>2.0231464127864456</v>
      </c>
      <c r="F3339" s="319">
        <v>1.2115732063932227</v>
      </c>
      <c r="G3339" s="319">
        <v>8.0925856511457823</v>
      </c>
      <c r="H3339" s="316">
        <f t="shared" si="104"/>
        <v>29.951691115219774</v>
      </c>
    </row>
    <row r="3340" spans="1:8" x14ac:dyDescent="0.25">
      <c r="A3340" s="321">
        <f t="shared" si="105"/>
        <v>3339</v>
      </c>
      <c r="B3340" s="322">
        <v>0.12</v>
      </c>
      <c r="C3340" s="319">
        <v>19.090732671902515</v>
      </c>
      <c r="D3340" s="315">
        <v>5</v>
      </c>
      <c r="E3340" s="319">
        <v>1.9090732671902515</v>
      </c>
      <c r="F3340" s="319">
        <v>1.1545366335951257</v>
      </c>
      <c r="G3340" s="319">
        <v>7.636293068761006</v>
      </c>
      <c r="H3340" s="316">
        <f t="shared" si="104"/>
        <v>25.515301327810036</v>
      </c>
    </row>
    <row r="3341" spans="1:8" x14ac:dyDescent="0.25">
      <c r="A3341" s="321">
        <f t="shared" si="105"/>
        <v>3340</v>
      </c>
      <c r="B3341" s="322">
        <v>0.12</v>
      </c>
      <c r="C3341" s="319">
        <v>22.404558472335339</v>
      </c>
      <c r="D3341" s="315">
        <v>5</v>
      </c>
      <c r="E3341" s="319">
        <v>2.2404558472335339</v>
      </c>
      <c r="F3341" s="319">
        <v>1.3202279236167669</v>
      </c>
      <c r="G3341" s="319">
        <v>8.9618233889341354</v>
      </c>
      <c r="H3341" s="316">
        <f t="shared" si="104"/>
        <v>39.311579323802967</v>
      </c>
    </row>
    <row r="3342" spans="1:8" x14ac:dyDescent="0.25">
      <c r="A3342" s="321">
        <f t="shared" si="105"/>
        <v>3341</v>
      </c>
      <c r="B3342" s="322">
        <v>0.12</v>
      </c>
      <c r="C3342" s="319">
        <v>21.84380951395724</v>
      </c>
      <c r="D3342" s="315">
        <v>5</v>
      </c>
      <c r="E3342" s="319">
        <v>2.184380951395724</v>
      </c>
      <c r="F3342" s="319">
        <v>1.2921904756978619</v>
      </c>
      <c r="G3342" s="319">
        <v>8.7375238055828959</v>
      </c>
      <c r="H3342" s="316">
        <f t="shared" si="104"/>
        <v>36.782267476191919</v>
      </c>
    </row>
    <row r="3343" spans="1:8" x14ac:dyDescent="0.25">
      <c r="A3343" s="321">
        <f t="shared" si="105"/>
        <v>3342</v>
      </c>
      <c r="B3343" s="322">
        <v>0.12</v>
      </c>
      <c r="C3343" s="319">
        <v>21.245639396074694</v>
      </c>
      <c r="D3343" s="315">
        <v>5</v>
      </c>
      <c r="E3343" s="319">
        <v>2.1245639396074694</v>
      </c>
      <c r="F3343" s="319">
        <v>1.2622819698037346</v>
      </c>
      <c r="G3343" s="319">
        <v>8.4982557584298775</v>
      </c>
      <c r="H3343" s="316">
        <f t="shared" si="104"/>
        <v>34.171626868134304</v>
      </c>
    </row>
    <row r="3344" spans="1:8" x14ac:dyDescent="0.25">
      <c r="A3344" s="321">
        <f t="shared" si="105"/>
        <v>3343</v>
      </c>
      <c r="B3344" s="322">
        <v>0.12</v>
      </c>
      <c r="C3344" s="319">
        <v>20.557067778572673</v>
      </c>
      <c r="D3344" s="315">
        <v>5</v>
      </c>
      <c r="E3344" s="319">
        <v>2.0557067778572673</v>
      </c>
      <c r="F3344" s="319">
        <v>1.2278533889286336</v>
      </c>
      <c r="G3344" s="319">
        <v>8.2228271114290692</v>
      </c>
      <c r="H3344" s="316">
        <f t="shared" si="104"/>
        <v>31.278225783995559</v>
      </c>
    </row>
    <row r="3345" spans="1:8" x14ac:dyDescent="0.25">
      <c r="A3345" s="321">
        <f t="shared" si="105"/>
        <v>3344</v>
      </c>
      <c r="B3345" s="322">
        <v>0.12</v>
      </c>
      <c r="C3345" s="319">
        <v>19.109186319401488</v>
      </c>
      <c r="D3345" s="315">
        <v>5</v>
      </c>
      <c r="E3345" s="319">
        <v>1.9109186319401488</v>
      </c>
      <c r="F3345" s="319">
        <v>1.1554593159700743</v>
      </c>
      <c r="G3345" s="319">
        <v>7.6436745277605951</v>
      </c>
      <c r="H3345" s="316">
        <f t="shared" si="104"/>
        <v>25.584456003437957</v>
      </c>
    </row>
    <row r="3346" spans="1:8" x14ac:dyDescent="0.25">
      <c r="A3346" s="321">
        <f t="shared" si="105"/>
        <v>3345</v>
      </c>
      <c r="B3346" s="322">
        <v>0.12</v>
      </c>
      <c r="C3346" s="319">
        <v>17.280792740639299</v>
      </c>
      <c r="D3346" s="315">
        <v>5</v>
      </c>
      <c r="E3346" s="319">
        <v>1.7280792740639299</v>
      </c>
      <c r="F3346" s="319">
        <v>1.0640396370319649</v>
      </c>
      <c r="G3346" s="319">
        <v>6.9123170962557197</v>
      </c>
      <c r="H3346" s="316">
        <f t="shared" si="104"/>
        <v>19.150110369881268</v>
      </c>
    </row>
    <row r="3347" spans="1:8" x14ac:dyDescent="0.25">
      <c r="A3347" s="321">
        <f t="shared" si="105"/>
        <v>3346</v>
      </c>
      <c r="B3347" s="322">
        <v>0.12</v>
      </c>
      <c r="C3347" s="319">
        <v>21.040925781126134</v>
      </c>
      <c r="D3347" s="315">
        <v>5</v>
      </c>
      <c r="E3347" s="319">
        <v>2.1040925781126134</v>
      </c>
      <c r="F3347" s="319">
        <v>1.2520462890563067</v>
      </c>
      <c r="G3347" s="319">
        <v>8.4163703124504536</v>
      </c>
      <c r="H3347" s="316">
        <f t="shared" si="104"/>
        <v>33.298916225645726</v>
      </c>
    </row>
    <row r="3348" spans="1:8" x14ac:dyDescent="0.25">
      <c r="A3348" s="321">
        <f t="shared" si="105"/>
        <v>3347</v>
      </c>
      <c r="B3348" s="322">
        <v>0.12</v>
      </c>
      <c r="C3348" s="319">
        <v>21.734019861032721</v>
      </c>
      <c r="D3348" s="315">
        <v>5</v>
      </c>
      <c r="E3348" s="319">
        <v>2.1734019861032721</v>
      </c>
      <c r="F3348" s="319">
        <v>1.286700993051636</v>
      </c>
      <c r="G3348" s="319">
        <v>8.6936079444130883</v>
      </c>
      <c r="H3348" s="316">
        <f t="shared" si="104"/>
        <v>36.296338938319259</v>
      </c>
    </row>
    <row r="3349" spans="1:8" x14ac:dyDescent="0.25">
      <c r="A3349" s="321">
        <f t="shared" si="105"/>
        <v>3348</v>
      </c>
      <c r="B3349" s="322">
        <v>0.12</v>
      </c>
      <c r="C3349" s="319">
        <v>19.093276983330725</v>
      </c>
      <c r="D3349" s="315">
        <v>5</v>
      </c>
      <c r="E3349" s="319">
        <v>1.9093276983330725</v>
      </c>
      <c r="F3349" s="319">
        <v>1.1546638491665362</v>
      </c>
      <c r="G3349" s="319">
        <v>7.6373107933322899</v>
      </c>
      <c r="H3349" s="316">
        <f t="shared" si="104"/>
        <v>25.524830977064184</v>
      </c>
    </row>
    <row r="3350" spans="1:8" x14ac:dyDescent="0.25">
      <c r="A3350" s="321">
        <f t="shared" si="105"/>
        <v>3349</v>
      </c>
      <c r="B3350" s="322">
        <v>0.12</v>
      </c>
      <c r="C3350" s="319">
        <v>21.171265466837212</v>
      </c>
      <c r="D3350" s="315">
        <v>5</v>
      </c>
      <c r="E3350" s="319">
        <v>2.1171265466837212</v>
      </c>
      <c r="F3350" s="319">
        <v>1.2585632733418606</v>
      </c>
      <c r="G3350" s="319">
        <v>8.468506186734885</v>
      </c>
      <c r="H3350" s="316">
        <f t="shared" si="104"/>
        <v>33.853341763821554</v>
      </c>
    </row>
    <row r="3351" spans="1:8" x14ac:dyDescent="0.25">
      <c r="A3351" s="321">
        <f t="shared" si="105"/>
        <v>3350</v>
      </c>
      <c r="B3351" s="322">
        <v>0.12</v>
      </c>
      <c r="C3351" s="319">
        <v>21.306591457250761</v>
      </c>
      <c r="D3351" s="315">
        <v>5</v>
      </c>
      <c r="E3351" s="319">
        <v>2.1306591457250761</v>
      </c>
      <c r="F3351" s="319">
        <v>1.265329572862538</v>
      </c>
      <c r="G3351" s="319">
        <v>8.5226365829003043</v>
      </c>
      <c r="H3351" s="316">
        <f t="shared" si="104"/>
        <v>34.433513426876452</v>
      </c>
    </row>
    <row r="3352" spans="1:8" x14ac:dyDescent="0.25">
      <c r="A3352" s="321">
        <f t="shared" si="105"/>
        <v>3351</v>
      </c>
      <c r="B3352" s="322">
        <v>0.12</v>
      </c>
      <c r="C3352" s="319">
        <v>19.322085386666004</v>
      </c>
      <c r="D3352" s="315">
        <v>5</v>
      </c>
      <c r="E3352" s="319">
        <v>1.9322085386666004</v>
      </c>
      <c r="F3352" s="319">
        <v>1.1661042693333001</v>
      </c>
      <c r="G3352" s="319">
        <v>7.7288341546664014</v>
      </c>
      <c r="H3352" s="316">
        <f t="shared" si="104"/>
        <v>26.388505343791117</v>
      </c>
    </row>
    <row r="3353" spans="1:8" x14ac:dyDescent="0.25">
      <c r="A3353" s="321">
        <f t="shared" si="105"/>
        <v>3352</v>
      </c>
      <c r="B3353" s="322">
        <v>0.12</v>
      </c>
      <c r="C3353" s="319">
        <v>23.567492967704311</v>
      </c>
      <c r="D3353" s="315">
        <v>5</v>
      </c>
      <c r="E3353" s="319">
        <v>2.3567492967704311</v>
      </c>
      <c r="F3353" s="319">
        <v>1.3783746483852155</v>
      </c>
      <c r="G3353" s="319">
        <v>9.4269971870817244</v>
      </c>
      <c r="H3353" s="316">
        <f t="shared" si="104"/>
        <v>44.810012663837782</v>
      </c>
    </row>
    <row r="3354" spans="1:8" x14ac:dyDescent="0.25">
      <c r="A3354" s="321">
        <f t="shared" si="105"/>
        <v>3353</v>
      </c>
      <c r="B3354" s="322">
        <v>0.12</v>
      </c>
      <c r="C3354" s="319">
        <v>20.778466073825257</v>
      </c>
      <c r="D3354" s="315">
        <v>5</v>
      </c>
      <c r="E3354" s="319">
        <v>2.0778466073825257</v>
      </c>
      <c r="F3354" s="319">
        <v>1.2389233036912628</v>
      </c>
      <c r="G3354" s="319">
        <v>8.3113864295301028</v>
      </c>
      <c r="H3354" s="316">
        <f t="shared" si="104"/>
        <v>32.195499219451214</v>
      </c>
    </row>
    <row r="3355" spans="1:8" x14ac:dyDescent="0.25">
      <c r="A3355" s="321">
        <f t="shared" si="105"/>
        <v>3354</v>
      </c>
      <c r="B3355" s="322">
        <v>0.12</v>
      </c>
      <c r="C3355" s="319">
        <v>16.087171894032508</v>
      </c>
      <c r="D3355" s="315">
        <v>5</v>
      </c>
      <c r="E3355" s="319">
        <v>1.6087171894032508</v>
      </c>
      <c r="F3355" s="319">
        <v>1.0043585947016254</v>
      </c>
      <c r="G3355" s="319">
        <v>6.4348687576130033</v>
      </c>
      <c r="H3355" s="316">
        <f t="shared" si="104"/>
        <v>15.404711916882487</v>
      </c>
    </row>
    <row r="3356" spans="1:8" x14ac:dyDescent="0.25">
      <c r="A3356" s="321">
        <f t="shared" si="105"/>
        <v>3355</v>
      </c>
      <c r="B3356" s="322">
        <v>0.12</v>
      </c>
      <c r="C3356" s="319">
        <v>19.950653091218555</v>
      </c>
      <c r="D3356" s="315">
        <v>5</v>
      </c>
      <c r="E3356" s="319">
        <v>1.9950653091218555</v>
      </c>
      <c r="F3356" s="319">
        <v>1.1975326545609277</v>
      </c>
      <c r="G3356" s="319">
        <v>7.9802612364874221</v>
      </c>
      <c r="H3356" s="316">
        <f t="shared" si="104"/>
        <v>28.829129796378389</v>
      </c>
    </row>
    <row r="3357" spans="1:8" x14ac:dyDescent="0.25">
      <c r="A3357" s="321">
        <f t="shared" si="105"/>
        <v>3356</v>
      </c>
      <c r="B3357" s="322">
        <v>0.12</v>
      </c>
      <c r="C3357" s="319">
        <v>17.641448317153845</v>
      </c>
      <c r="D3357" s="315">
        <v>5</v>
      </c>
      <c r="E3357" s="319">
        <v>1.7641448317153845</v>
      </c>
      <c r="F3357" s="319">
        <v>1.0820724158576922</v>
      </c>
      <c r="G3357" s="319">
        <v>7.056579326861538</v>
      </c>
      <c r="H3357" s="316">
        <f t="shared" si="104"/>
        <v>20.352516117140304</v>
      </c>
    </row>
    <row r="3358" spans="1:8" x14ac:dyDescent="0.25">
      <c r="A3358" s="321">
        <f t="shared" si="105"/>
        <v>3357</v>
      </c>
      <c r="B3358" s="322">
        <v>0.12</v>
      </c>
      <c r="C3358" s="319">
        <v>19.022156771388836</v>
      </c>
      <c r="D3358" s="315">
        <v>5</v>
      </c>
      <c r="E3358" s="319">
        <v>1.9022156771388836</v>
      </c>
      <c r="F3358" s="319">
        <v>1.1511078385694418</v>
      </c>
      <c r="G3358" s="319">
        <v>7.6088627085555345</v>
      </c>
      <c r="H3358" s="316">
        <f t="shared" si="104"/>
        <v>25.259067491565112</v>
      </c>
    </row>
    <row r="3359" spans="1:8" x14ac:dyDescent="0.25">
      <c r="A3359" s="321">
        <f t="shared" si="105"/>
        <v>3358</v>
      </c>
      <c r="B3359" s="322">
        <v>0.12</v>
      </c>
      <c r="C3359" s="319">
        <v>20.181935320142657</v>
      </c>
      <c r="D3359" s="315">
        <v>5</v>
      </c>
      <c r="E3359" s="319">
        <v>2.0181935320142657</v>
      </c>
      <c r="F3359" s="319">
        <v>1.2090967660071328</v>
      </c>
      <c r="G3359" s="319">
        <v>8.0727741280570626</v>
      </c>
      <c r="H3359" s="316">
        <f t="shared" si="104"/>
        <v>29.752251058241463</v>
      </c>
    </row>
    <row r="3360" spans="1:8" x14ac:dyDescent="0.25">
      <c r="A3360" s="321">
        <f t="shared" si="105"/>
        <v>3359</v>
      </c>
      <c r="B3360" s="322">
        <v>0.12</v>
      </c>
      <c r="C3360" s="319">
        <v>21.834700924518984</v>
      </c>
      <c r="D3360" s="315">
        <v>5</v>
      </c>
      <c r="E3360" s="319">
        <v>2.1834700924518984</v>
      </c>
      <c r="F3360" s="319">
        <v>1.2917350462259491</v>
      </c>
      <c r="G3360" s="319">
        <v>8.7338803698075935</v>
      </c>
      <c r="H3360" s="316">
        <f t="shared" si="104"/>
        <v>36.741837194822963</v>
      </c>
    </row>
    <row r="3361" spans="1:8" x14ac:dyDescent="0.25">
      <c r="A3361" s="321">
        <f t="shared" si="105"/>
        <v>3360</v>
      </c>
      <c r="B3361" s="322">
        <v>0.12</v>
      </c>
      <c r="C3361" s="319">
        <v>20.003290097083664</v>
      </c>
      <c r="D3361" s="315">
        <v>5</v>
      </c>
      <c r="E3361" s="319">
        <v>2.0003290097083664</v>
      </c>
      <c r="F3361" s="319">
        <v>1.2001645048541831</v>
      </c>
      <c r="G3361" s="319">
        <v>8.0013160388334654</v>
      </c>
      <c r="H3361" s="316">
        <f t="shared" si="104"/>
        <v>29.038034508400479</v>
      </c>
    </row>
    <row r="3362" spans="1:8" x14ac:dyDescent="0.25">
      <c r="A3362" s="321">
        <f t="shared" si="105"/>
        <v>3361</v>
      </c>
      <c r="B3362" s="322">
        <v>0.12</v>
      </c>
      <c r="C3362" s="319">
        <v>18.025155036884826</v>
      </c>
      <c r="D3362" s="315">
        <v>5</v>
      </c>
      <c r="E3362" s="319">
        <v>1.8025155036884826</v>
      </c>
      <c r="F3362" s="319">
        <v>1.1012577518442412</v>
      </c>
      <c r="G3362" s="319">
        <v>7.2100620147539303</v>
      </c>
      <c r="H3362" s="316">
        <f t="shared" si="104"/>
        <v>21.667808565534706</v>
      </c>
    </row>
    <row r="3363" spans="1:8" x14ac:dyDescent="0.25">
      <c r="A3363" s="321">
        <f t="shared" si="105"/>
        <v>3362</v>
      </c>
      <c r="B3363" s="322">
        <v>0.12</v>
      </c>
      <c r="C3363" s="319">
        <v>20.897068730409956</v>
      </c>
      <c r="D3363" s="315">
        <v>5</v>
      </c>
      <c r="E3363" s="319">
        <v>2.0897068730409956</v>
      </c>
      <c r="F3363" s="319">
        <v>1.2448534365204977</v>
      </c>
      <c r="G3363" s="319">
        <v>8.3588274921639822</v>
      </c>
      <c r="H3363" s="316">
        <f t="shared" si="104"/>
        <v>32.691968592450287</v>
      </c>
    </row>
    <row r="3364" spans="1:8" x14ac:dyDescent="0.25">
      <c r="A3364" s="321">
        <f t="shared" si="105"/>
        <v>3363</v>
      </c>
      <c r="B3364" s="322">
        <v>0.12</v>
      </c>
      <c r="C3364" s="319">
        <v>19.271958586177789</v>
      </c>
      <c r="D3364" s="315">
        <v>5</v>
      </c>
      <c r="E3364" s="319">
        <v>1.9271958586177789</v>
      </c>
      <c r="F3364" s="319">
        <v>1.1635979293088894</v>
      </c>
      <c r="G3364" s="319">
        <v>7.7087834344711155</v>
      </c>
      <c r="H3364" s="316">
        <f t="shared" si="104"/>
        <v>26.198163572745884</v>
      </c>
    </row>
    <row r="3365" spans="1:8" x14ac:dyDescent="0.25">
      <c r="A3365" s="321">
        <f t="shared" si="105"/>
        <v>3364</v>
      </c>
      <c r="B3365" s="322">
        <v>0.12</v>
      </c>
      <c r="C3365" s="319">
        <v>16.46726791979745</v>
      </c>
      <c r="D3365" s="315">
        <v>5</v>
      </c>
      <c r="E3365" s="319">
        <v>1.646726791979745</v>
      </c>
      <c r="F3365" s="319">
        <v>1.0233633959898725</v>
      </c>
      <c r="G3365" s="319">
        <v>6.5869071679189801</v>
      </c>
      <c r="H3365" s="316">
        <f t="shared" si="104"/>
        <v>16.558381625672041</v>
      </c>
    </row>
    <row r="3366" spans="1:8" x14ac:dyDescent="0.25">
      <c r="A3366" s="321">
        <f t="shared" si="105"/>
        <v>3365</v>
      </c>
      <c r="B3366" s="322">
        <v>0.12</v>
      </c>
      <c r="C3366" s="319">
        <v>17.593863554357085</v>
      </c>
      <c r="D3366" s="315">
        <v>5</v>
      </c>
      <c r="E3366" s="319">
        <v>1.7593863554357085</v>
      </c>
      <c r="F3366" s="319">
        <v>1.0796931777178542</v>
      </c>
      <c r="G3366" s="319">
        <v>7.0375454217428342</v>
      </c>
      <c r="H3366" s="316">
        <f t="shared" si="104"/>
        <v>20.191991586684217</v>
      </c>
    </row>
    <row r="3367" spans="1:8" x14ac:dyDescent="0.25">
      <c r="A3367" s="321">
        <f t="shared" si="105"/>
        <v>3366</v>
      </c>
      <c r="B3367" s="322">
        <v>0.12</v>
      </c>
      <c r="C3367" s="319">
        <v>16.917313183075748</v>
      </c>
      <c r="D3367" s="315">
        <v>5</v>
      </c>
      <c r="E3367" s="319">
        <v>1.6917313183075748</v>
      </c>
      <c r="F3367" s="319">
        <v>1.0458656591537874</v>
      </c>
      <c r="G3367" s="319">
        <v>6.7669252732302994</v>
      </c>
      <c r="H3367" s="316">
        <f t="shared" si="104"/>
        <v>17.971497873829136</v>
      </c>
    </row>
    <row r="3368" spans="1:8" x14ac:dyDescent="0.25">
      <c r="A3368" s="321">
        <f t="shared" si="105"/>
        <v>3367</v>
      </c>
      <c r="B3368" s="322">
        <v>0.12</v>
      </c>
      <c r="C3368" s="319">
        <v>20.559136879019206</v>
      </c>
      <c r="D3368" s="315">
        <v>5</v>
      </c>
      <c r="E3368" s="319">
        <v>2.0559136879019206</v>
      </c>
      <c r="F3368" s="319">
        <v>1.2279568439509603</v>
      </c>
      <c r="G3368" s="319">
        <v>8.2236547516076826</v>
      </c>
      <c r="H3368" s="316">
        <f t="shared" si="104"/>
        <v>31.286741000400902</v>
      </c>
    </row>
    <row r="3369" spans="1:8" x14ac:dyDescent="0.25">
      <c r="A3369" s="321">
        <f t="shared" si="105"/>
        <v>3368</v>
      </c>
      <c r="B3369" s="322">
        <v>0.12</v>
      </c>
      <c r="C3369" s="319">
        <v>20.273566911346279</v>
      </c>
      <c r="D3369" s="315">
        <v>5</v>
      </c>
      <c r="E3369" s="319">
        <v>2.0273566911346279</v>
      </c>
      <c r="F3369" s="319">
        <v>1.2136783455673139</v>
      </c>
      <c r="G3369" s="319">
        <v>8.1094267645385116</v>
      </c>
      <c r="H3369" s="316">
        <f t="shared" si="104"/>
        <v>30.12171518550948</v>
      </c>
    </row>
    <row r="3370" spans="1:8" x14ac:dyDescent="0.25">
      <c r="A3370" s="321">
        <f t="shared" si="105"/>
        <v>3369</v>
      </c>
      <c r="B3370" s="322">
        <v>0.12</v>
      </c>
      <c r="C3370" s="319">
        <v>18.126741047599353</v>
      </c>
      <c r="D3370" s="315">
        <v>5</v>
      </c>
      <c r="E3370" s="319">
        <v>1.8126741047599353</v>
      </c>
      <c r="F3370" s="319">
        <v>1.1063370523799676</v>
      </c>
      <c r="G3370" s="319">
        <v>7.2506964190397412</v>
      </c>
      <c r="H3370" s="316">
        <f t="shared" si="104"/>
        <v>22.022250973524692</v>
      </c>
    </row>
    <row r="3371" spans="1:8" x14ac:dyDescent="0.25">
      <c r="A3371" s="321">
        <f t="shared" si="105"/>
        <v>3370</v>
      </c>
      <c r="B3371" s="322">
        <v>0.12</v>
      </c>
      <c r="C3371" s="319">
        <v>21.604398676136043</v>
      </c>
      <c r="D3371" s="315">
        <v>5</v>
      </c>
      <c r="E3371" s="319">
        <v>2.1604398676136043</v>
      </c>
      <c r="F3371" s="319">
        <v>1.2802199338068021</v>
      </c>
      <c r="G3371" s="319">
        <v>8.6417594704544172</v>
      </c>
      <c r="H3371" s="316">
        <f t="shared" si="104"/>
        <v>35.726551434031755</v>
      </c>
    </row>
    <row r="3372" spans="1:8" x14ac:dyDescent="0.25">
      <c r="A3372" s="321">
        <f t="shared" si="105"/>
        <v>3371</v>
      </c>
      <c r="B3372" s="322">
        <v>0.12</v>
      </c>
      <c r="C3372" s="319">
        <v>20.10860503607546</v>
      </c>
      <c r="D3372" s="315">
        <v>5</v>
      </c>
      <c r="E3372" s="319">
        <v>2.010860503607546</v>
      </c>
      <c r="F3372" s="319">
        <v>1.2054302518037729</v>
      </c>
      <c r="G3372" s="319">
        <v>8.0434420144301839</v>
      </c>
      <c r="H3372" s="316">
        <f t="shared" si="104"/>
        <v>29.45810511665735</v>
      </c>
    </row>
    <row r="3373" spans="1:8" x14ac:dyDescent="0.25">
      <c r="A3373" s="321">
        <f t="shared" si="105"/>
        <v>3372</v>
      </c>
      <c r="B3373" s="322">
        <v>0.12</v>
      </c>
      <c r="C3373" s="319">
        <v>17.405384419835173</v>
      </c>
      <c r="D3373" s="315">
        <v>5</v>
      </c>
      <c r="E3373" s="319">
        <v>1.7405384419835173</v>
      </c>
      <c r="F3373" s="319">
        <v>1.0702692209917586</v>
      </c>
      <c r="G3373" s="319">
        <v>6.962153767934069</v>
      </c>
      <c r="H3373" s="316">
        <f t="shared" si="104"/>
        <v>19.5617813602788</v>
      </c>
    </row>
    <row r="3374" spans="1:8" x14ac:dyDescent="0.25">
      <c r="A3374" s="321">
        <f t="shared" si="105"/>
        <v>3373</v>
      </c>
      <c r="B3374" s="322">
        <v>0.12</v>
      </c>
      <c r="C3374" s="319">
        <v>16.574224496725947</v>
      </c>
      <c r="D3374" s="315">
        <v>5</v>
      </c>
      <c r="E3374" s="319">
        <v>1.6574224496725947</v>
      </c>
      <c r="F3374" s="319">
        <v>1.0287112248362973</v>
      </c>
      <c r="G3374" s="319">
        <v>6.6296897986903787</v>
      </c>
      <c r="H3374" s="316">
        <f t="shared" si="104"/>
        <v>16.889589348181559</v>
      </c>
    </row>
    <row r="3375" spans="1:8" x14ac:dyDescent="0.25">
      <c r="A3375" s="321">
        <f t="shared" si="105"/>
        <v>3374</v>
      </c>
      <c r="B3375" s="322">
        <v>0.12</v>
      </c>
      <c r="C3375" s="319">
        <v>21.044431883201469</v>
      </c>
      <c r="D3375" s="315">
        <v>5</v>
      </c>
      <c r="E3375" s="319">
        <v>2.1044431883201469</v>
      </c>
      <c r="F3375" s="319">
        <v>1.2522215941600734</v>
      </c>
      <c r="G3375" s="319">
        <v>8.4177727532805875</v>
      </c>
      <c r="H3375" s="316">
        <f t="shared" si="104"/>
        <v>33.313774016277158</v>
      </c>
    </row>
    <row r="3376" spans="1:8" x14ac:dyDescent="0.25">
      <c r="A3376" s="321">
        <f t="shared" si="105"/>
        <v>3375</v>
      </c>
      <c r="B3376" s="322">
        <v>0.12</v>
      </c>
      <c r="C3376" s="319">
        <v>18.384178070409689</v>
      </c>
      <c r="D3376" s="315">
        <v>5</v>
      </c>
      <c r="E3376" s="319">
        <v>1.8384178070409689</v>
      </c>
      <c r="F3376" s="319">
        <v>1.1192089035204844</v>
      </c>
      <c r="G3376" s="319">
        <v>7.3536712281638756</v>
      </c>
      <c r="H3376" s="316">
        <f t="shared" si="104"/>
        <v>22.932132192945069</v>
      </c>
    </row>
    <row r="3377" spans="1:8" x14ac:dyDescent="0.25">
      <c r="A3377" s="321">
        <f t="shared" si="105"/>
        <v>3376</v>
      </c>
      <c r="B3377" s="322">
        <v>0.12</v>
      </c>
      <c r="C3377" s="319">
        <v>22.193669388361741</v>
      </c>
      <c r="D3377" s="315">
        <v>5</v>
      </c>
      <c r="E3377" s="319">
        <v>2.2193669388361741</v>
      </c>
      <c r="F3377" s="319">
        <v>1.309683469418087</v>
      </c>
      <c r="G3377" s="319">
        <v>8.8774677553446963</v>
      </c>
      <c r="H3377" s="316">
        <f t="shared" si="104"/>
        <v>38.351035106715692</v>
      </c>
    </row>
    <row r="3378" spans="1:8" x14ac:dyDescent="0.25">
      <c r="A3378" s="321">
        <f t="shared" si="105"/>
        <v>3377</v>
      </c>
      <c r="B3378" s="322">
        <v>0.12</v>
      </c>
      <c r="C3378" s="319">
        <v>24.663452273234725</v>
      </c>
      <c r="D3378" s="315">
        <v>5</v>
      </c>
      <c r="E3378" s="319">
        <v>2.4663452273234725</v>
      </c>
      <c r="F3378" s="319">
        <v>1.4331726136617362</v>
      </c>
      <c r="G3378" s="319">
        <v>9.86538090929389</v>
      </c>
      <c r="H3378" s="316">
        <f t="shared" si="104"/>
        <v>50.304129217919254</v>
      </c>
    </row>
    <row r="3379" spans="1:8" x14ac:dyDescent="0.25">
      <c r="A3379" s="321">
        <f t="shared" si="105"/>
        <v>3378</v>
      </c>
      <c r="B3379" s="322">
        <v>0.12</v>
      </c>
      <c r="C3379" s="319">
        <v>22.711512934183702</v>
      </c>
      <c r="D3379" s="315">
        <v>5</v>
      </c>
      <c r="E3379" s="319">
        <v>2.2711512934183702</v>
      </c>
      <c r="F3379" s="319">
        <v>1.335575646709185</v>
      </c>
      <c r="G3379" s="319">
        <v>9.0846051736734807</v>
      </c>
      <c r="H3379" s="316">
        <f t="shared" si="104"/>
        <v>40.729730852613372</v>
      </c>
    </row>
    <row r="3380" spans="1:8" x14ac:dyDescent="0.25">
      <c r="A3380" s="321">
        <f t="shared" si="105"/>
        <v>3379</v>
      </c>
      <c r="B3380" s="322">
        <v>0.12</v>
      </c>
      <c r="C3380" s="319">
        <v>16.418155205901712</v>
      </c>
      <c r="D3380" s="315">
        <v>5</v>
      </c>
      <c r="E3380" s="319">
        <v>1.6418155205901712</v>
      </c>
      <c r="F3380" s="319">
        <v>1.0209077602950856</v>
      </c>
      <c r="G3380" s="319">
        <v>6.5672620823606849</v>
      </c>
      <c r="H3380" s="316">
        <f t="shared" si="104"/>
        <v>16.407263516592046</v>
      </c>
    </row>
    <row r="3381" spans="1:8" x14ac:dyDescent="0.25">
      <c r="A3381" s="321">
        <f t="shared" si="105"/>
        <v>3380</v>
      </c>
      <c r="B3381" s="322">
        <v>0.12</v>
      </c>
      <c r="C3381" s="319">
        <v>17.454633557936177</v>
      </c>
      <c r="D3381" s="315">
        <v>5</v>
      </c>
      <c r="E3381" s="319">
        <v>1.7454633557936177</v>
      </c>
      <c r="F3381" s="319">
        <v>1.0727316778968088</v>
      </c>
      <c r="G3381" s="319">
        <v>6.9818534231744707</v>
      </c>
      <c r="H3381" s="316">
        <f t="shared" si="104"/>
        <v>19.725588632312018</v>
      </c>
    </row>
    <row r="3382" spans="1:8" x14ac:dyDescent="0.25">
      <c r="A3382" s="321">
        <f t="shared" si="105"/>
        <v>3381</v>
      </c>
      <c r="B3382" s="322">
        <v>0.12</v>
      </c>
      <c r="C3382" s="319">
        <v>21.420289663656149</v>
      </c>
      <c r="D3382" s="315">
        <v>5</v>
      </c>
      <c r="E3382" s="319">
        <v>2.1420289663656149</v>
      </c>
      <c r="F3382" s="319">
        <v>1.2710144831828074</v>
      </c>
      <c r="G3382" s="319">
        <v>8.5681158654624596</v>
      </c>
      <c r="H3382" s="316">
        <f t="shared" si="104"/>
        <v>34.924534369666446</v>
      </c>
    </row>
    <row r="3383" spans="1:8" x14ac:dyDescent="0.25">
      <c r="A3383" s="321">
        <f t="shared" si="105"/>
        <v>3382</v>
      </c>
      <c r="B3383" s="322">
        <v>0.12</v>
      </c>
      <c r="C3383" s="319">
        <v>18.433931978070177</v>
      </c>
      <c r="D3383" s="315">
        <v>5</v>
      </c>
      <c r="E3383" s="319">
        <v>1.8433931978070177</v>
      </c>
      <c r="F3383" s="319">
        <v>1.1216965989035088</v>
      </c>
      <c r="G3383" s="319">
        <v>7.3735727912280709</v>
      </c>
      <c r="H3383" s="316">
        <f t="shared" si="104"/>
        <v>23.109909926192202</v>
      </c>
    </row>
    <row r="3384" spans="1:8" x14ac:dyDescent="0.25">
      <c r="A3384" s="321">
        <f t="shared" si="105"/>
        <v>3383</v>
      </c>
      <c r="B3384" s="322">
        <v>0.12</v>
      </c>
      <c r="C3384" s="319">
        <v>16.784717950504273</v>
      </c>
      <c r="D3384" s="315">
        <v>5</v>
      </c>
      <c r="E3384" s="319">
        <v>1.6784717950504273</v>
      </c>
      <c r="F3384" s="319">
        <v>1.0392358975252136</v>
      </c>
      <c r="G3384" s="319">
        <v>6.7138871802017093</v>
      </c>
      <c r="H3384" s="316">
        <f t="shared" si="104"/>
        <v>17.54984579415661</v>
      </c>
    </row>
    <row r="3385" spans="1:8" x14ac:dyDescent="0.25">
      <c r="A3385" s="321">
        <f t="shared" si="105"/>
        <v>3384</v>
      </c>
      <c r="B3385" s="322">
        <v>0.12</v>
      </c>
      <c r="C3385" s="319">
        <v>22.662845872691832</v>
      </c>
      <c r="D3385" s="315">
        <v>5</v>
      </c>
      <c r="E3385" s="319">
        <v>2.2662845872691832</v>
      </c>
      <c r="F3385" s="319">
        <v>1.3331422936345916</v>
      </c>
      <c r="G3385" s="319">
        <v>9.065138349076733</v>
      </c>
      <c r="H3385" s="316">
        <f t="shared" si="104"/>
        <v>40.503299621433698</v>
      </c>
    </row>
    <row r="3386" spans="1:8" x14ac:dyDescent="0.25">
      <c r="A3386" s="321">
        <f t="shared" si="105"/>
        <v>3385</v>
      </c>
      <c r="B3386" s="322">
        <v>0.12</v>
      </c>
      <c r="C3386" s="319">
        <v>21.778334990376607</v>
      </c>
      <c r="D3386" s="315">
        <v>5</v>
      </c>
      <c r="E3386" s="319">
        <v>2.1778334990376607</v>
      </c>
      <c r="F3386" s="319">
        <v>1.2889167495188303</v>
      </c>
      <c r="G3386" s="319">
        <v>8.7113339961506426</v>
      </c>
      <c r="H3386" s="316">
        <f t="shared" si="104"/>
        <v>36.492111437165292</v>
      </c>
    </row>
    <row r="3387" spans="1:8" x14ac:dyDescent="0.25">
      <c r="A3387" s="321">
        <f t="shared" si="105"/>
        <v>3386</v>
      </c>
      <c r="B3387" s="322">
        <v>0.12</v>
      </c>
      <c r="C3387" s="319">
        <v>19.986612237989902</v>
      </c>
      <c r="D3387" s="315">
        <v>5</v>
      </c>
      <c r="E3387" s="319">
        <v>1.9986612237989902</v>
      </c>
      <c r="F3387" s="319">
        <v>1.1993306118994951</v>
      </c>
      <c r="G3387" s="319">
        <v>7.994644895195961</v>
      </c>
      <c r="H3387" s="316">
        <f t="shared" si="104"/>
        <v>28.971768084580141</v>
      </c>
    </row>
    <row r="3388" spans="1:8" x14ac:dyDescent="0.25">
      <c r="A3388" s="321">
        <f t="shared" si="105"/>
        <v>3387</v>
      </c>
      <c r="B3388" s="322">
        <v>0.12</v>
      </c>
      <c r="C3388" s="319">
        <v>19.195224518189207</v>
      </c>
      <c r="D3388" s="315">
        <v>5</v>
      </c>
      <c r="E3388" s="319">
        <v>1.9195224518189207</v>
      </c>
      <c r="F3388" s="319">
        <v>1.1597612259094603</v>
      </c>
      <c r="G3388" s="319">
        <v>7.6780898072756827</v>
      </c>
      <c r="H3388" s="316">
        <f t="shared" si="104"/>
        <v>25.908016715338711</v>
      </c>
    </row>
    <row r="3389" spans="1:8" x14ac:dyDescent="0.25">
      <c r="A3389" s="321">
        <f t="shared" si="105"/>
        <v>3388</v>
      </c>
      <c r="B3389" s="322">
        <v>0.12</v>
      </c>
      <c r="C3389" s="319">
        <v>19.10445239947876</v>
      </c>
      <c r="D3389" s="315">
        <v>5</v>
      </c>
      <c r="E3389" s="319">
        <v>1.910445239947876</v>
      </c>
      <c r="F3389" s="319">
        <v>1.1552226199739379</v>
      </c>
      <c r="G3389" s="319">
        <v>7.6417809597915038</v>
      </c>
      <c r="H3389" s="316">
        <f t="shared" si="104"/>
        <v>25.56670753871002</v>
      </c>
    </row>
    <row r="3390" spans="1:8" x14ac:dyDescent="0.25">
      <c r="A3390" s="321">
        <f t="shared" si="105"/>
        <v>3389</v>
      </c>
      <c r="B3390" s="322">
        <v>0.12</v>
      </c>
      <c r="C3390" s="319">
        <v>20.761660885473248</v>
      </c>
      <c r="D3390" s="315">
        <v>5</v>
      </c>
      <c r="E3390" s="319">
        <v>2.0761660885473248</v>
      </c>
      <c r="F3390" s="319">
        <v>1.2380830442736623</v>
      </c>
      <c r="G3390" s="319">
        <v>8.304664354189299</v>
      </c>
      <c r="H3390" s="316">
        <f t="shared" si="104"/>
        <v>32.125439992180667</v>
      </c>
    </row>
    <row r="3391" spans="1:8" x14ac:dyDescent="0.25">
      <c r="A3391" s="321">
        <f t="shared" si="105"/>
        <v>3390</v>
      </c>
      <c r="B3391" s="322">
        <v>0.12</v>
      </c>
      <c r="C3391" s="319">
        <v>22.090237103402615</v>
      </c>
      <c r="D3391" s="315">
        <v>5</v>
      </c>
      <c r="E3391" s="319">
        <v>2.2090237103402615</v>
      </c>
      <c r="F3391" s="319">
        <v>1.3045118551701307</v>
      </c>
      <c r="G3391" s="319">
        <v>8.8360948413610458</v>
      </c>
      <c r="H3391" s="316">
        <f t="shared" si="104"/>
        <v>37.884030116705588</v>
      </c>
    </row>
    <row r="3392" spans="1:8" x14ac:dyDescent="0.25">
      <c r="A3392" s="321">
        <f t="shared" si="105"/>
        <v>3391</v>
      </c>
      <c r="B3392" s="322">
        <v>0.12</v>
      </c>
      <c r="C3392" s="319">
        <v>18.91502056925674</v>
      </c>
      <c r="D3392" s="315">
        <v>5</v>
      </c>
      <c r="E3392" s="319">
        <v>1.891502056925674</v>
      </c>
      <c r="F3392" s="319">
        <v>1.1457510284628369</v>
      </c>
      <c r="G3392" s="319">
        <v>7.5660082277026959</v>
      </c>
      <c r="H3392" s="316">
        <f t="shared" si="104"/>
        <v>24.86112821032075</v>
      </c>
    </row>
    <row r="3393" spans="1:8" x14ac:dyDescent="0.25">
      <c r="A3393" s="321">
        <f t="shared" si="105"/>
        <v>3392</v>
      </c>
      <c r="B3393" s="322">
        <v>0.12</v>
      </c>
      <c r="C3393" s="319">
        <v>20.757549969421234</v>
      </c>
      <c r="D3393" s="315">
        <v>5</v>
      </c>
      <c r="E3393" s="319">
        <v>2.0757549969421234</v>
      </c>
      <c r="F3393" s="319">
        <v>1.2378774984710617</v>
      </c>
      <c r="G3393" s="319">
        <v>8.3030199877684936</v>
      </c>
      <c r="H3393" s="316">
        <f t="shared" si="104"/>
        <v>32.108312823682809</v>
      </c>
    </row>
    <row r="3394" spans="1:8" x14ac:dyDescent="0.25">
      <c r="A3394" s="321">
        <f t="shared" si="105"/>
        <v>3393</v>
      </c>
      <c r="B3394" s="322">
        <v>0.12</v>
      </c>
      <c r="C3394" s="319">
        <v>20.183931661013048</v>
      </c>
      <c r="D3394" s="315">
        <v>5</v>
      </c>
      <c r="E3394" s="319">
        <v>2.0183931661013048</v>
      </c>
      <c r="F3394" s="319">
        <v>1.2091965830506524</v>
      </c>
      <c r="G3394" s="319">
        <v>8.0735726644052193</v>
      </c>
      <c r="H3394" s="316">
        <f t="shared" si="104"/>
        <v>29.760277848909929</v>
      </c>
    </row>
    <row r="3395" spans="1:8" x14ac:dyDescent="0.25">
      <c r="A3395" s="321">
        <f t="shared" si="105"/>
        <v>3394</v>
      </c>
      <c r="B3395" s="322">
        <v>0.12</v>
      </c>
      <c r="C3395" s="319">
        <v>20.27480382414069</v>
      </c>
      <c r="D3395" s="315">
        <v>5</v>
      </c>
      <c r="E3395" s="319">
        <v>2.027480382414069</v>
      </c>
      <c r="F3395" s="319">
        <v>1.2137401912070345</v>
      </c>
      <c r="G3395" s="319">
        <v>8.1099215296562761</v>
      </c>
      <c r="H3395" s="316">
        <f t="shared" ref="H3395:H3458" si="106">-C3395+PV(B3395,D3395,-(G3395-F3395)*E3395)</f>
        <v>30.12671698568824</v>
      </c>
    </row>
    <row r="3396" spans="1:8" x14ac:dyDescent="0.25">
      <c r="A3396" s="321">
        <f t="shared" ref="A3396:A3459" si="107">A3395+1</f>
        <v>3395</v>
      </c>
      <c r="B3396" s="322">
        <v>0.12</v>
      </c>
      <c r="C3396" s="319">
        <v>19.148885763133876</v>
      </c>
      <c r="D3396" s="315">
        <v>5</v>
      </c>
      <c r="E3396" s="319">
        <v>1.9148885763133876</v>
      </c>
      <c r="F3396" s="319">
        <v>1.1574442881566938</v>
      </c>
      <c r="G3396" s="319">
        <v>7.6595543052535504</v>
      </c>
      <c r="H3396" s="316">
        <f t="shared" si="106"/>
        <v>25.733520151585395</v>
      </c>
    </row>
    <row r="3397" spans="1:8" x14ac:dyDescent="0.25">
      <c r="A3397" s="321">
        <f t="shared" si="107"/>
        <v>3396</v>
      </c>
      <c r="B3397" s="322">
        <v>0.12</v>
      </c>
      <c r="C3397" s="319">
        <v>19.060087247926276</v>
      </c>
      <c r="D3397" s="315">
        <v>5</v>
      </c>
      <c r="E3397" s="319">
        <v>1.9060087247926276</v>
      </c>
      <c r="F3397" s="319">
        <v>1.1530043623963138</v>
      </c>
      <c r="G3397" s="319">
        <v>7.6240348991705105</v>
      </c>
      <c r="H3397" s="316">
        <f t="shared" si="106"/>
        <v>25.400648052132176</v>
      </c>
    </row>
    <row r="3398" spans="1:8" x14ac:dyDescent="0.25">
      <c r="A3398" s="321">
        <f t="shared" si="107"/>
        <v>3397</v>
      </c>
      <c r="B3398" s="322">
        <v>0.12</v>
      </c>
      <c r="C3398" s="319">
        <v>19.499968907912262</v>
      </c>
      <c r="D3398" s="315">
        <v>5</v>
      </c>
      <c r="E3398" s="319">
        <v>1.9499968907912262</v>
      </c>
      <c r="F3398" s="319">
        <v>1.174998445395613</v>
      </c>
      <c r="G3398" s="319">
        <v>7.7999875631649047</v>
      </c>
      <c r="H3398" s="316">
        <f t="shared" si="106"/>
        <v>27.069082908630101</v>
      </c>
    </row>
    <row r="3399" spans="1:8" x14ac:dyDescent="0.25">
      <c r="A3399" s="321">
        <f t="shared" si="107"/>
        <v>3398</v>
      </c>
      <c r="B3399" s="322">
        <v>0.12</v>
      </c>
      <c r="C3399" s="319">
        <v>20.096501935331617</v>
      </c>
      <c r="D3399" s="315">
        <v>5</v>
      </c>
      <c r="E3399" s="319">
        <v>2.0096501935331617</v>
      </c>
      <c r="F3399" s="319">
        <v>1.2048250967665808</v>
      </c>
      <c r="G3399" s="319">
        <v>8.0386007741326466</v>
      </c>
      <c r="H3399" s="316">
        <f t="shared" si="106"/>
        <v>29.409687038238275</v>
      </c>
    </row>
    <row r="3400" spans="1:8" x14ac:dyDescent="0.25">
      <c r="A3400" s="321">
        <f t="shared" si="107"/>
        <v>3399</v>
      </c>
      <c r="B3400" s="322">
        <v>0.12</v>
      </c>
      <c r="C3400" s="319">
        <v>18.121511453064159</v>
      </c>
      <c r="D3400" s="315">
        <v>5</v>
      </c>
      <c r="E3400" s="319">
        <v>1.8121511453064159</v>
      </c>
      <c r="F3400" s="319">
        <v>1.1060755726532079</v>
      </c>
      <c r="G3400" s="319">
        <v>7.2486045812256634</v>
      </c>
      <c r="H3400" s="316">
        <f t="shared" si="106"/>
        <v>22.003940888052348</v>
      </c>
    </row>
    <row r="3401" spans="1:8" x14ac:dyDescent="0.25">
      <c r="A3401" s="321">
        <f t="shared" si="107"/>
        <v>3400</v>
      </c>
      <c r="B3401" s="322">
        <v>0.12</v>
      </c>
      <c r="C3401" s="319">
        <v>19.397296051029116</v>
      </c>
      <c r="D3401" s="315">
        <v>5</v>
      </c>
      <c r="E3401" s="319">
        <v>1.9397296051029116</v>
      </c>
      <c r="F3401" s="319">
        <v>1.1698648025514558</v>
      </c>
      <c r="G3401" s="319">
        <v>7.7589184204116464</v>
      </c>
      <c r="H3401" s="316">
        <f t="shared" si="106"/>
        <v>26.675285046774242</v>
      </c>
    </row>
    <row r="3402" spans="1:8" x14ac:dyDescent="0.25">
      <c r="A3402" s="321">
        <f t="shared" si="107"/>
        <v>3401</v>
      </c>
      <c r="B3402" s="322">
        <v>0.12</v>
      </c>
      <c r="C3402" s="319">
        <v>17.957511368440464</v>
      </c>
      <c r="D3402" s="315">
        <v>5</v>
      </c>
      <c r="E3402" s="319">
        <v>1.7957511368440464</v>
      </c>
      <c r="F3402" s="319">
        <v>1.0978755684220232</v>
      </c>
      <c r="G3402" s="319">
        <v>7.1830045473761857</v>
      </c>
      <c r="H3402" s="316">
        <f t="shared" si="106"/>
        <v>21.433238211036155</v>
      </c>
    </row>
    <row r="3403" spans="1:8" x14ac:dyDescent="0.25">
      <c r="A3403" s="321">
        <f t="shared" si="107"/>
        <v>3402</v>
      </c>
      <c r="B3403" s="322">
        <v>0.12</v>
      </c>
      <c r="C3403" s="319">
        <v>19.610079157719156</v>
      </c>
      <c r="D3403" s="315">
        <v>5</v>
      </c>
      <c r="E3403" s="319">
        <v>1.9610079157719156</v>
      </c>
      <c r="F3403" s="319">
        <v>1.1805039578859577</v>
      </c>
      <c r="G3403" s="319">
        <v>7.8440316630876623</v>
      </c>
      <c r="H3403" s="316">
        <f t="shared" si="106"/>
        <v>27.494362656322451</v>
      </c>
    </row>
    <row r="3404" spans="1:8" x14ac:dyDescent="0.25">
      <c r="A3404" s="321">
        <f t="shared" si="107"/>
        <v>3403</v>
      </c>
      <c r="B3404" s="322">
        <v>0.12</v>
      </c>
      <c r="C3404" s="319">
        <v>16.648775777430274</v>
      </c>
      <c r="D3404" s="315">
        <v>5</v>
      </c>
      <c r="E3404" s="319">
        <v>1.6648775777430274</v>
      </c>
      <c r="F3404" s="319">
        <v>1.0324387888715136</v>
      </c>
      <c r="G3404" s="319">
        <v>6.6595103109721094</v>
      </c>
      <c r="H3404" s="316">
        <f t="shared" si="106"/>
        <v>17.122156265762968</v>
      </c>
    </row>
    <row r="3405" spans="1:8" x14ac:dyDescent="0.25">
      <c r="A3405" s="321">
        <f t="shared" si="107"/>
        <v>3404</v>
      </c>
      <c r="B3405" s="322">
        <v>0.12</v>
      </c>
      <c r="C3405" s="319">
        <v>21.817988959373906</v>
      </c>
      <c r="D3405" s="315">
        <v>5</v>
      </c>
      <c r="E3405" s="319">
        <v>2.1817988959373906</v>
      </c>
      <c r="F3405" s="319">
        <v>1.2908994479686953</v>
      </c>
      <c r="G3405" s="319">
        <v>8.7271955837495625</v>
      </c>
      <c r="H3405" s="316">
        <f t="shared" si="106"/>
        <v>36.667712264539844</v>
      </c>
    </row>
    <row r="3406" spans="1:8" x14ac:dyDescent="0.25">
      <c r="A3406" s="321">
        <f t="shared" si="107"/>
        <v>3405</v>
      </c>
      <c r="B3406" s="322">
        <v>0.12</v>
      </c>
      <c r="C3406" s="319">
        <v>18.68373379285913</v>
      </c>
      <c r="D3406" s="315">
        <v>5</v>
      </c>
      <c r="E3406" s="319">
        <v>1.868373379285913</v>
      </c>
      <c r="F3406" s="319">
        <v>1.1341866896429564</v>
      </c>
      <c r="G3406" s="319">
        <v>7.4734935171436518</v>
      </c>
      <c r="H3406" s="316">
        <f t="shared" si="106"/>
        <v>24.011928095977183</v>
      </c>
    </row>
    <row r="3407" spans="1:8" x14ac:dyDescent="0.25">
      <c r="A3407" s="321">
        <f t="shared" si="107"/>
        <v>3406</v>
      </c>
      <c r="B3407" s="322">
        <v>0.12</v>
      </c>
      <c r="C3407" s="319">
        <v>17.856725713063497</v>
      </c>
      <c r="D3407" s="315">
        <v>5</v>
      </c>
      <c r="E3407" s="319">
        <v>1.7856725713063497</v>
      </c>
      <c r="F3407" s="319">
        <v>1.0928362856531748</v>
      </c>
      <c r="G3407" s="319">
        <v>7.1426902852253988</v>
      </c>
      <c r="H3407" s="316">
        <f t="shared" si="106"/>
        <v>21.085881930347703</v>
      </c>
    </row>
    <row r="3408" spans="1:8" x14ac:dyDescent="0.25">
      <c r="A3408" s="321">
        <f t="shared" si="107"/>
        <v>3407</v>
      </c>
      <c r="B3408" s="322">
        <v>0.12</v>
      </c>
      <c r="C3408" s="319">
        <v>16.431761246640235</v>
      </c>
      <c r="D3408" s="315">
        <v>5</v>
      </c>
      <c r="E3408" s="319">
        <v>1.6431761246640235</v>
      </c>
      <c r="F3408" s="319">
        <v>1.0215880623320117</v>
      </c>
      <c r="G3408" s="319">
        <v>6.5727044986560941</v>
      </c>
      <c r="H3408" s="316">
        <f t="shared" si="106"/>
        <v>16.449067877754487</v>
      </c>
    </row>
    <row r="3409" spans="1:8" x14ac:dyDescent="0.25">
      <c r="A3409" s="321">
        <f t="shared" si="107"/>
        <v>3408</v>
      </c>
      <c r="B3409" s="322">
        <v>0.12</v>
      </c>
      <c r="C3409" s="319">
        <v>21.294683897867799</v>
      </c>
      <c r="D3409" s="315">
        <v>5</v>
      </c>
      <c r="E3409" s="319">
        <v>2.1294683897867799</v>
      </c>
      <c r="F3409" s="319">
        <v>1.2647341948933899</v>
      </c>
      <c r="G3409" s="319">
        <v>8.5178735591471195</v>
      </c>
      <c r="H3409" s="316">
        <f t="shared" si="106"/>
        <v>34.382277738715025</v>
      </c>
    </row>
    <row r="3410" spans="1:8" x14ac:dyDescent="0.25">
      <c r="A3410" s="321">
        <f t="shared" si="107"/>
        <v>3409</v>
      </c>
      <c r="B3410" s="322">
        <v>0.12</v>
      </c>
      <c r="C3410" s="319">
        <v>21.619432623556349</v>
      </c>
      <c r="D3410" s="315">
        <v>5</v>
      </c>
      <c r="E3410" s="319">
        <v>2.1619432623556349</v>
      </c>
      <c r="F3410" s="319">
        <v>1.2809716311778174</v>
      </c>
      <c r="G3410" s="319">
        <v>8.6477730494225398</v>
      </c>
      <c r="H3410" s="316">
        <f t="shared" si="106"/>
        <v>35.792420161300576</v>
      </c>
    </row>
    <row r="3411" spans="1:8" x14ac:dyDescent="0.25">
      <c r="A3411" s="321">
        <f t="shared" si="107"/>
        <v>3410</v>
      </c>
      <c r="B3411" s="322">
        <v>0.12</v>
      </c>
      <c r="C3411" s="319">
        <v>20.834393176774029</v>
      </c>
      <c r="D3411" s="315">
        <v>5</v>
      </c>
      <c r="E3411" s="319">
        <v>2.0834393176774029</v>
      </c>
      <c r="F3411" s="319">
        <v>1.2417196588387014</v>
      </c>
      <c r="G3411" s="319">
        <v>8.3337572707096115</v>
      </c>
      <c r="H3411" s="316">
        <f t="shared" si="106"/>
        <v>32.429167188003504</v>
      </c>
    </row>
    <row r="3412" spans="1:8" x14ac:dyDescent="0.25">
      <c r="A3412" s="321">
        <f t="shared" si="107"/>
        <v>3411</v>
      </c>
      <c r="B3412" s="322">
        <v>0.12</v>
      </c>
      <c r="C3412" s="319">
        <v>23.889235813403502</v>
      </c>
      <c r="D3412" s="315">
        <v>5</v>
      </c>
      <c r="E3412" s="319">
        <v>2.3889235813403502</v>
      </c>
      <c r="F3412" s="319">
        <v>1.3944617906701751</v>
      </c>
      <c r="G3412" s="319">
        <v>9.5556943253614008</v>
      </c>
      <c r="H3412" s="316">
        <f t="shared" si="106"/>
        <v>46.391502784004771</v>
      </c>
    </row>
    <row r="3413" spans="1:8" x14ac:dyDescent="0.25">
      <c r="A3413" s="321">
        <f t="shared" si="107"/>
        <v>3412</v>
      </c>
      <c r="B3413" s="322">
        <v>0.12</v>
      </c>
      <c r="C3413" s="319">
        <v>21.76542471308494</v>
      </c>
      <c r="D3413" s="315">
        <v>5</v>
      </c>
      <c r="E3413" s="319">
        <v>2.176542471308494</v>
      </c>
      <c r="F3413" s="319">
        <v>1.2882712356542469</v>
      </c>
      <c r="G3413" s="319">
        <v>8.7061698852339759</v>
      </c>
      <c r="H3413" s="316">
        <f t="shared" si="106"/>
        <v>36.4350260991569</v>
      </c>
    </row>
    <row r="3414" spans="1:8" x14ac:dyDescent="0.25">
      <c r="A3414" s="321">
        <f t="shared" si="107"/>
        <v>3413</v>
      </c>
      <c r="B3414" s="322">
        <v>0.12</v>
      </c>
      <c r="C3414" s="319">
        <v>21.921735020005144</v>
      </c>
      <c r="D3414" s="315">
        <v>5</v>
      </c>
      <c r="E3414" s="319">
        <v>2.1921735020005144</v>
      </c>
      <c r="F3414" s="319">
        <v>1.2960867510002572</v>
      </c>
      <c r="G3414" s="319">
        <v>8.7686940080020577</v>
      </c>
      <c r="H3414" s="316">
        <f t="shared" si="106"/>
        <v>37.129010983156739</v>
      </c>
    </row>
    <row r="3415" spans="1:8" x14ac:dyDescent="0.25">
      <c r="A3415" s="321">
        <f t="shared" si="107"/>
        <v>3414</v>
      </c>
      <c r="B3415" s="322">
        <v>0.12</v>
      </c>
      <c r="C3415" s="319">
        <v>17.540971889975481</v>
      </c>
      <c r="D3415" s="315">
        <v>5</v>
      </c>
      <c r="E3415" s="319">
        <v>1.7540971889975481</v>
      </c>
      <c r="F3415" s="319">
        <v>1.077048594498774</v>
      </c>
      <c r="G3415" s="319">
        <v>7.0163887559901923</v>
      </c>
      <c r="H3415" s="316">
        <f t="shared" si="106"/>
        <v>20.014235019586962</v>
      </c>
    </row>
    <row r="3416" spans="1:8" x14ac:dyDescent="0.25">
      <c r="A3416" s="321">
        <f t="shared" si="107"/>
        <v>3415</v>
      </c>
      <c r="B3416" s="322">
        <v>0.12</v>
      </c>
      <c r="C3416" s="319">
        <v>23.375771484570578</v>
      </c>
      <c r="D3416" s="315">
        <v>5</v>
      </c>
      <c r="E3416" s="319">
        <v>2.3375771484570578</v>
      </c>
      <c r="F3416" s="319">
        <v>1.3687885742285288</v>
      </c>
      <c r="G3416" s="319">
        <v>9.3503085938282311</v>
      </c>
      <c r="H3416" s="316">
        <f t="shared" si="106"/>
        <v>43.880047830858516</v>
      </c>
    </row>
    <row r="3417" spans="1:8" x14ac:dyDescent="0.25">
      <c r="A3417" s="321">
        <f t="shared" si="107"/>
        <v>3416</v>
      </c>
      <c r="B3417" s="322">
        <v>0.12</v>
      </c>
      <c r="C3417" s="319">
        <v>21.690755198069382</v>
      </c>
      <c r="D3417" s="315">
        <v>5</v>
      </c>
      <c r="E3417" s="319">
        <v>2.1690755198069382</v>
      </c>
      <c r="F3417" s="319">
        <v>1.2845377599034691</v>
      </c>
      <c r="G3417" s="319">
        <v>8.676302079227753</v>
      </c>
      <c r="H3417" s="316">
        <f t="shared" si="106"/>
        <v>36.105685182889829</v>
      </c>
    </row>
    <row r="3418" spans="1:8" x14ac:dyDescent="0.25">
      <c r="A3418" s="321">
        <f t="shared" si="107"/>
        <v>3417</v>
      </c>
      <c r="B3418" s="322">
        <v>0.12</v>
      </c>
      <c r="C3418" s="319">
        <v>19.338429006456863</v>
      </c>
      <c r="D3418" s="315">
        <v>5</v>
      </c>
      <c r="E3418" s="319">
        <v>1.9338429006456863</v>
      </c>
      <c r="F3418" s="319">
        <v>1.1669214503228431</v>
      </c>
      <c r="G3418" s="319">
        <v>7.7353716025827453</v>
      </c>
      <c r="H3418" s="316">
        <f t="shared" si="106"/>
        <v>26.450702493415015</v>
      </c>
    </row>
    <row r="3419" spans="1:8" x14ac:dyDescent="0.25">
      <c r="A3419" s="321">
        <f t="shared" si="107"/>
        <v>3418</v>
      </c>
      <c r="B3419" s="322">
        <v>0.12</v>
      </c>
      <c r="C3419" s="319">
        <v>17.094591890345328</v>
      </c>
      <c r="D3419" s="315">
        <v>5</v>
      </c>
      <c r="E3419" s="319">
        <v>1.7094591890345328</v>
      </c>
      <c r="F3419" s="319">
        <v>1.0547295945172663</v>
      </c>
      <c r="G3419" s="319">
        <v>6.837836756138131</v>
      </c>
      <c r="H3419" s="316">
        <f t="shared" si="106"/>
        <v>18.542174020610652</v>
      </c>
    </row>
    <row r="3420" spans="1:8" x14ac:dyDescent="0.25">
      <c r="A3420" s="321">
        <f t="shared" si="107"/>
        <v>3419</v>
      </c>
      <c r="B3420" s="322">
        <v>0.12</v>
      </c>
      <c r="C3420" s="319">
        <v>15.543985278345644</v>
      </c>
      <c r="D3420" s="315">
        <v>5</v>
      </c>
      <c r="E3420" s="319">
        <v>1.5543985278345644</v>
      </c>
      <c r="F3420" s="319">
        <v>0.97719926391728218</v>
      </c>
      <c r="G3420" s="319">
        <v>6.2175941113382578</v>
      </c>
      <c r="H3420" s="316">
        <f t="shared" si="106"/>
        <v>13.819303381743627</v>
      </c>
    </row>
    <row r="3421" spans="1:8" x14ac:dyDescent="0.25">
      <c r="A3421" s="321">
        <f t="shared" si="107"/>
        <v>3420</v>
      </c>
      <c r="B3421" s="322">
        <v>0.12</v>
      </c>
      <c r="C3421" s="319">
        <v>21.089590568881249</v>
      </c>
      <c r="D3421" s="315">
        <v>5</v>
      </c>
      <c r="E3421" s="319">
        <v>2.1089590568881249</v>
      </c>
      <c r="F3421" s="319">
        <v>1.2544795284440624</v>
      </c>
      <c r="G3421" s="319">
        <v>8.4358362275524996</v>
      </c>
      <c r="H3421" s="316">
        <f t="shared" si="106"/>
        <v>33.505420014768326</v>
      </c>
    </row>
    <row r="3422" spans="1:8" x14ac:dyDescent="0.25">
      <c r="A3422" s="321">
        <f t="shared" si="107"/>
        <v>3421</v>
      </c>
      <c r="B3422" s="322">
        <v>0.12</v>
      </c>
      <c r="C3422" s="319">
        <v>20.564866695640376</v>
      </c>
      <c r="D3422" s="315">
        <v>5</v>
      </c>
      <c r="E3422" s="319">
        <v>2.0564866695640376</v>
      </c>
      <c r="F3422" s="319">
        <v>1.2282433347820187</v>
      </c>
      <c r="G3422" s="319">
        <v>8.2259466782561503</v>
      </c>
      <c r="H3422" s="316">
        <f t="shared" si="106"/>
        <v>31.310327237629259</v>
      </c>
    </row>
    <row r="3423" spans="1:8" x14ac:dyDescent="0.25">
      <c r="A3423" s="321">
        <f t="shared" si="107"/>
        <v>3422</v>
      </c>
      <c r="B3423" s="322">
        <v>0.12</v>
      </c>
      <c r="C3423" s="319">
        <v>22.151987246179488</v>
      </c>
      <c r="D3423" s="315">
        <v>5</v>
      </c>
      <c r="E3423" s="319">
        <v>2.2151987246179488</v>
      </c>
      <c r="F3423" s="319">
        <v>1.3075993623089743</v>
      </c>
      <c r="G3423" s="319">
        <v>8.860794898471795</v>
      </c>
      <c r="H3423" s="316">
        <f t="shared" si="106"/>
        <v>38.162512181884843</v>
      </c>
    </row>
    <row r="3424" spans="1:8" x14ac:dyDescent="0.25">
      <c r="A3424" s="321">
        <f t="shared" si="107"/>
        <v>3423</v>
      </c>
      <c r="B3424" s="322">
        <v>0.12</v>
      </c>
      <c r="C3424" s="319">
        <v>23.968234523199499</v>
      </c>
      <c r="D3424" s="315">
        <v>5</v>
      </c>
      <c r="E3424" s="319">
        <v>2.3968234523199499</v>
      </c>
      <c r="F3424" s="319">
        <v>1.3984117261599749</v>
      </c>
      <c r="G3424" s="319">
        <v>9.5872938092797995</v>
      </c>
      <c r="H3424" s="316">
        <f t="shared" si="106"/>
        <v>46.783806105552344</v>
      </c>
    </row>
    <row r="3425" spans="1:8" x14ac:dyDescent="0.25">
      <c r="A3425" s="321">
        <f t="shared" si="107"/>
        <v>3424</v>
      </c>
      <c r="B3425" s="322">
        <v>0.12</v>
      </c>
      <c r="C3425" s="319">
        <v>19.046910943434341</v>
      </c>
      <c r="D3425" s="315">
        <v>5</v>
      </c>
      <c r="E3425" s="319">
        <v>1.9046910943434341</v>
      </c>
      <c r="F3425" s="319">
        <v>1.152345547171717</v>
      </c>
      <c r="G3425" s="319">
        <v>7.6187643773737364</v>
      </c>
      <c r="H3425" s="316">
        <f t="shared" si="106"/>
        <v>25.351424587194451</v>
      </c>
    </row>
    <row r="3426" spans="1:8" x14ac:dyDescent="0.25">
      <c r="A3426" s="321">
        <f t="shared" si="107"/>
        <v>3425</v>
      </c>
      <c r="B3426" s="322">
        <v>0.12</v>
      </c>
      <c r="C3426" s="319">
        <v>22.48862306762021</v>
      </c>
      <c r="D3426" s="315">
        <v>5</v>
      </c>
      <c r="E3426" s="319">
        <v>2.248862306762021</v>
      </c>
      <c r="F3426" s="319">
        <v>1.3244311533810105</v>
      </c>
      <c r="G3426" s="319">
        <v>8.9954492270480841</v>
      </c>
      <c r="H3426" s="316">
        <f t="shared" si="106"/>
        <v>39.697599743142767</v>
      </c>
    </row>
    <row r="3427" spans="1:8" x14ac:dyDescent="0.25">
      <c r="A3427" s="321">
        <f t="shared" si="107"/>
        <v>3426</v>
      </c>
      <c r="B3427" s="322">
        <v>0.12</v>
      </c>
      <c r="C3427" s="319">
        <v>22.025553840212524</v>
      </c>
      <c r="D3427" s="315">
        <v>5</v>
      </c>
      <c r="E3427" s="319">
        <v>2.2025553840212524</v>
      </c>
      <c r="F3427" s="319">
        <v>1.3012776920106262</v>
      </c>
      <c r="G3427" s="319">
        <v>8.8102215360850096</v>
      </c>
      <c r="H3427" s="316">
        <f t="shared" si="106"/>
        <v>37.593352015598917</v>
      </c>
    </row>
    <row r="3428" spans="1:8" x14ac:dyDescent="0.25">
      <c r="A3428" s="321">
        <f t="shared" si="107"/>
        <v>3427</v>
      </c>
      <c r="B3428" s="322">
        <v>0.12</v>
      </c>
      <c r="C3428" s="319">
        <v>16.154419932281598</v>
      </c>
      <c r="D3428" s="315">
        <v>5</v>
      </c>
      <c r="E3428" s="319">
        <v>1.6154419932281598</v>
      </c>
      <c r="F3428" s="319">
        <v>1.0077209966140799</v>
      </c>
      <c r="G3428" s="319">
        <v>6.4617679729126394</v>
      </c>
      <c r="H3428" s="316">
        <f t="shared" si="106"/>
        <v>15.606169203877798</v>
      </c>
    </row>
    <row r="3429" spans="1:8" x14ac:dyDescent="0.25">
      <c r="A3429" s="321">
        <f t="shared" si="107"/>
        <v>3428</v>
      </c>
      <c r="B3429" s="322">
        <v>0.12</v>
      </c>
      <c r="C3429" s="319">
        <v>20.701622866472462</v>
      </c>
      <c r="D3429" s="315">
        <v>5</v>
      </c>
      <c r="E3429" s="319">
        <v>2.0701622866472462</v>
      </c>
      <c r="F3429" s="319">
        <v>1.2350811433236231</v>
      </c>
      <c r="G3429" s="319">
        <v>8.2806491465889849</v>
      </c>
      <c r="H3429" s="316">
        <f t="shared" si="106"/>
        <v>31.875729291699102</v>
      </c>
    </row>
    <row r="3430" spans="1:8" x14ac:dyDescent="0.25">
      <c r="A3430" s="321">
        <f t="shared" si="107"/>
        <v>3429</v>
      </c>
      <c r="B3430" s="322">
        <v>0.12</v>
      </c>
      <c r="C3430" s="319">
        <v>16.265851223142818</v>
      </c>
      <c r="D3430" s="315">
        <v>5</v>
      </c>
      <c r="E3430" s="319">
        <v>1.6265851223142818</v>
      </c>
      <c r="F3430" s="319">
        <v>1.0132925611571408</v>
      </c>
      <c r="G3430" s="319">
        <v>6.506340489257127</v>
      </c>
      <c r="H3430" s="316">
        <f t="shared" si="106"/>
        <v>15.942499844747793</v>
      </c>
    </row>
    <row r="3431" spans="1:8" x14ac:dyDescent="0.25">
      <c r="A3431" s="321">
        <f t="shared" si="107"/>
        <v>3430</v>
      </c>
      <c r="B3431" s="322">
        <v>0.12</v>
      </c>
      <c r="C3431" s="319">
        <v>20.419279331254074</v>
      </c>
      <c r="D3431" s="315">
        <v>5</v>
      </c>
      <c r="E3431" s="319">
        <v>2.0419279331254074</v>
      </c>
      <c r="F3431" s="319">
        <v>1.2209639665627037</v>
      </c>
      <c r="G3431" s="319">
        <v>8.1677117325016297</v>
      </c>
      <c r="H3431" s="316">
        <f t="shared" si="106"/>
        <v>30.71359985216823</v>
      </c>
    </row>
    <row r="3432" spans="1:8" x14ac:dyDescent="0.25">
      <c r="A3432" s="321">
        <f t="shared" si="107"/>
        <v>3431</v>
      </c>
      <c r="B3432" s="322">
        <v>0.12</v>
      </c>
      <c r="C3432" s="319">
        <v>15.647631294559687</v>
      </c>
      <c r="D3432" s="315">
        <v>5</v>
      </c>
      <c r="E3432" s="319">
        <v>1.5647631294559687</v>
      </c>
      <c r="F3432" s="319">
        <v>0.98238156472798432</v>
      </c>
      <c r="G3432" s="319">
        <v>6.259052517823875</v>
      </c>
      <c r="H3432" s="316">
        <f t="shared" si="106"/>
        <v>14.116069120357054</v>
      </c>
    </row>
    <row r="3433" spans="1:8" x14ac:dyDescent="0.25">
      <c r="A3433" s="321">
        <f t="shared" si="107"/>
        <v>3432</v>
      </c>
      <c r="B3433" s="322">
        <v>0.12</v>
      </c>
      <c r="C3433" s="319">
        <v>17.316217559273355</v>
      </c>
      <c r="D3433" s="315">
        <v>5</v>
      </c>
      <c r="E3433" s="319">
        <v>1.7316217559273355</v>
      </c>
      <c r="F3433" s="319">
        <v>1.0658108779636677</v>
      </c>
      <c r="G3433" s="319">
        <v>6.9264870237093419</v>
      </c>
      <c r="H3433" s="316">
        <f t="shared" si="106"/>
        <v>19.266761153867776</v>
      </c>
    </row>
    <row r="3434" spans="1:8" x14ac:dyDescent="0.25">
      <c r="A3434" s="321">
        <f t="shared" si="107"/>
        <v>3433</v>
      </c>
      <c r="B3434" s="322">
        <v>0.12</v>
      </c>
      <c r="C3434" s="319">
        <v>19.233732523862273</v>
      </c>
      <c r="D3434" s="315">
        <v>5</v>
      </c>
      <c r="E3434" s="319">
        <v>1.9233732523862273</v>
      </c>
      <c r="F3434" s="319">
        <v>1.1616866261931136</v>
      </c>
      <c r="G3434" s="319">
        <v>7.693493009544909</v>
      </c>
      <c r="H3434" s="316">
        <f t="shared" si="106"/>
        <v>26.053437466894202</v>
      </c>
    </row>
    <row r="3435" spans="1:8" x14ac:dyDescent="0.25">
      <c r="A3435" s="321">
        <f t="shared" si="107"/>
        <v>3434</v>
      </c>
      <c r="B3435" s="322">
        <v>0.12</v>
      </c>
      <c r="C3435" s="319">
        <v>21.81729319592705</v>
      </c>
      <c r="D3435" s="315">
        <v>5</v>
      </c>
      <c r="E3435" s="319">
        <v>2.181729319592705</v>
      </c>
      <c r="F3435" s="319">
        <v>1.2908646597963525</v>
      </c>
      <c r="G3435" s="319">
        <v>8.72691727837082</v>
      </c>
      <c r="H3435" s="316">
        <f t="shared" si="106"/>
        <v>36.664627775128167</v>
      </c>
    </row>
    <row r="3436" spans="1:8" x14ac:dyDescent="0.25">
      <c r="A3436" s="321">
        <f t="shared" si="107"/>
        <v>3435</v>
      </c>
      <c r="B3436" s="322">
        <v>0.12</v>
      </c>
      <c r="C3436" s="319">
        <v>16.486039890442044</v>
      </c>
      <c r="D3436" s="315">
        <v>5</v>
      </c>
      <c r="E3436" s="319">
        <v>1.6486039890442044</v>
      </c>
      <c r="F3436" s="319">
        <v>1.0243019945221021</v>
      </c>
      <c r="G3436" s="319">
        <v>6.5944159561768174</v>
      </c>
      <c r="H3436" s="316">
        <f t="shared" si="106"/>
        <v>16.616303103661004</v>
      </c>
    </row>
    <row r="3437" spans="1:8" x14ac:dyDescent="0.25">
      <c r="A3437" s="321">
        <f t="shared" si="107"/>
        <v>3436</v>
      </c>
      <c r="B3437" s="322">
        <v>0.12</v>
      </c>
      <c r="C3437" s="319">
        <v>22.367469278397039</v>
      </c>
      <c r="D3437" s="315">
        <v>5</v>
      </c>
      <c r="E3437" s="319">
        <v>2.2367469278397039</v>
      </c>
      <c r="F3437" s="319">
        <v>1.3183734639198519</v>
      </c>
      <c r="G3437" s="319">
        <v>8.9469877113588154</v>
      </c>
      <c r="H3437" s="316">
        <f t="shared" si="106"/>
        <v>39.141834530956508</v>
      </c>
    </row>
    <row r="3438" spans="1:8" x14ac:dyDescent="0.25">
      <c r="A3438" s="321">
        <f t="shared" si="107"/>
        <v>3437</v>
      </c>
      <c r="B3438" s="322">
        <v>0.12</v>
      </c>
      <c r="C3438" s="319">
        <v>18.369503373396583</v>
      </c>
      <c r="D3438" s="315">
        <v>5</v>
      </c>
      <c r="E3438" s="319">
        <v>1.8369503373396583</v>
      </c>
      <c r="F3438" s="319">
        <v>1.1184751686698291</v>
      </c>
      <c r="G3438" s="319">
        <v>7.3478013493586332</v>
      </c>
      <c r="H3438" s="316">
        <f t="shared" si="106"/>
        <v>22.879816716955418</v>
      </c>
    </row>
    <row r="3439" spans="1:8" x14ac:dyDescent="0.25">
      <c r="A3439" s="321">
        <f t="shared" si="107"/>
        <v>3438</v>
      </c>
      <c r="B3439" s="322">
        <v>0.12</v>
      </c>
      <c r="C3439" s="319">
        <v>16.902679413324222</v>
      </c>
      <c r="D3439" s="315">
        <v>5</v>
      </c>
      <c r="E3439" s="319">
        <v>1.6902679413324222</v>
      </c>
      <c r="F3439" s="319">
        <v>1.0451339706662111</v>
      </c>
      <c r="G3439" s="319">
        <v>6.7610717653296888</v>
      </c>
      <c r="H3439" s="316">
        <f t="shared" si="106"/>
        <v>17.92474477748658</v>
      </c>
    </row>
    <row r="3440" spans="1:8" x14ac:dyDescent="0.25">
      <c r="A3440" s="321">
        <f t="shared" si="107"/>
        <v>3439</v>
      </c>
      <c r="B3440" s="322">
        <v>0.12</v>
      </c>
      <c r="C3440" s="319">
        <v>19.201359059952665</v>
      </c>
      <c r="D3440" s="315">
        <v>5</v>
      </c>
      <c r="E3440" s="319">
        <v>1.9201359059952665</v>
      </c>
      <c r="F3440" s="319">
        <v>1.1600679529976332</v>
      </c>
      <c r="G3440" s="319">
        <v>7.680543623981066</v>
      </c>
      <c r="H3440" s="316">
        <f t="shared" si="106"/>
        <v>25.931158002154163</v>
      </c>
    </row>
    <row r="3441" spans="1:8" x14ac:dyDescent="0.25">
      <c r="A3441" s="321">
        <f t="shared" si="107"/>
        <v>3440</v>
      </c>
      <c r="B3441" s="322">
        <v>0.12</v>
      </c>
      <c r="C3441" s="319">
        <v>19.770998329040594</v>
      </c>
      <c r="D3441" s="315">
        <v>5</v>
      </c>
      <c r="E3441" s="319">
        <v>1.9770998329040594</v>
      </c>
      <c r="F3441" s="319">
        <v>1.1885499164520297</v>
      </c>
      <c r="G3441" s="319">
        <v>7.9083993316162378</v>
      </c>
      <c r="H3441" s="316">
        <f t="shared" si="106"/>
        <v>28.121384764011495</v>
      </c>
    </row>
    <row r="3442" spans="1:8" x14ac:dyDescent="0.25">
      <c r="A3442" s="321">
        <f t="shared" si="107"/>
        <v>3441</v>
      </c>
      <c r="B3442" s="322">
        <v>0.12</v>
      </c>
      <c r="C3442" s="319">
        <v>18.708335624542087</v>
      </c>
      <c r="D3442" s="315">
        <v>5</v>
      </c>
      <c r="E3442" s="319">
        <v>1.8708335624542087</v>
      </c>
      <c r="F3442" s="319">
        <v>1.1354167812271043</v>
      </c>
      <c r="G3442" s="319">
        <v>7.4833342498168349</v>
      </c>
      <c r="H3442" s="316">
        <f t="shared" si="106"/>
        <v>24.10161544974369</v>
      </c>
    </row>
    <row r="3443" spans="1:8" x14ac:dyDescent="0.25">
      <c r="A3443" s="321">
        <f t="shared" si="107"/>
        <v>3442</v>
      </c>
      <c r="B3443" s="322">
        <v>0.12</v>
      </c>
      <c r="C3443" s="319">
        <v>22.42454007093329</v>
      </c>
      <c r="D3443" s="315">
        <v>5</v>
      </c>
      <c r="E3443" s="319">
        <v>2.242454007093329</v>
      </c>
      <c r="F3443" s="319">
        <v>1.3212270035466644</v>
      </c>
      <c r="G3443" s="319">
        <v>8.9698160283733159</v>
      </c>
      <c r="H3443" s="316">
        <f t="shared" si="106"/>
        <v>39.403172271103081</v>
      </c>
    </row>
    <row r="3444" spans="1:8" x14ac:dyDescent="0.25">
      <c r="A3444" s="321">
        <f t="shared" si="107"/>
        <v>3443</v>
      </c>
      <c r="B3444" s="322">
        <v>0.12</v>
      </c>
      <c r="C3444" s="319">
        <v>16.656224539037794</v>
      </c>
      <c r="D3444" s="315">
        <v>5</v>
      </c>
      <c r="E3444" s="319">
        <v>1.6656224539037794</v>
      </c>
      <c r="F3444" s="319">
        <v>1.0328112269518896</v>
      </c>
      <c r="G3444" s="319">
        <v>6.6624898156151175</v>
      </c>
      <c r="H3444" s="316">
        <f t="shared" si="106"/>
        <v>17.145470159731687</v>
      </c>
    </row>
    <row r="3445" spans="1:8" x14ac:dyDescent="0.25">
      <c r="A3445" s="321">
        <f t="shared" si="107"/>
        <v>3444</v>
      </c>
      <c r="B3445" s="322">
        <v>0.12</v>
      </c>
      <c r="C3445" s="319">
        <v>19.598064732708735</v>
      </c>
      <c r="D3445" s="315">
        <v>5</v>
      </c>
      <c r="E3445" s="319">
        <v>1.9598064732708735</v>
      </c>
      <c r="F3445" s="319">
        <v>1.1799032366354367</v>
      </c>
      <c r="G3445" s="319">
        <v>7.8392258930834942</v>
      </c>
      <c r="H3445" s="316">
        <f t="shared" si="106"/>
        <v>27.447810544946293</v>
      </c>
    </row>
    <row r="3446" spans="1:8" x14ac:dyDescent="0.25">
      <c r="A3446" s="321">
        <f t="shared" si="107"/>
        <v>3445</v>
      </c>
      <c r="B3446" s="322">
        <v>0.12</v>
      </c>
      <c r="C3446" s="319">
        <v>18.859470906609204</v>
      </c>
      <c r="D3446" s="315">
        <v>5</v>
      </c>
      <c r="E3446" s="319">
        <v>1.8859470906609204</v>
      </c>
      <c r="F3446" s="319">
        <v>1.1429735453304601</v>
      </c>
      <c r="G3446" s="319">
        <v>7.5437883626436815</v>
      </c>
      <c r="H3446" s="316">
        <f t="shared" si="106"/>
        <v>24.655938585716996</v>
      </c>
    </row>
    <row r="3447" spans="1:8" x14ac:dyDescent="0.25">
      <c r="A3447" s="321">
        <f t="shared" si="107"/>
        <v>3446</v>
      </c>
      <c r="B3447" s="322">
        <v>0.12</v>
      </c>
      <c r="C3447" s="319">
        <v>20.588152033742517</v>
      </c>
      <c r="D3447" s="315">
        <v>5</v>
      </c>
      <c r="E3447" s="319">
        <v>2.0588152033742517</v>
      </c>
      <c r="F3447" s="319">
        <v>1.2294076016871258</v>
      </c>
      <c r="G3447" s="319">
        <v>8.2352608134970069</v>
      </c>
      <c r="H3447" s="316">
        <f t="shared" si="106"/>
        <v>31.406264327063639</v>
      </c>
    </row>
    <row r="3448" spans="1:8" x14ac:dyDescent="0.25">
      <c r="A3448" s="321">
        <f t="shared" si="107"/>
        <v>3447</v>
      </c>
      <c r="B3448" s="322">
        <v>0.12</v>
      </c>
      <c r="C3448" s="319">
        <v>21.25326550914906</v>
      </c>
      <c r="D3448" s="315">
        <v>5</v>
      </c>
      <c r="E3448" s="319">
        <v>2.125326550914906</v>
      </c>
      <c r="F3448" s="319">
        <v>1.2626632754574529</v>
      </c>
      <c r="G3448" s="319">
        <v>8.5013062036596239</v>
      </c>
      <c r="H3448" s="316">
        <f t="shared" si="106"/>
        <v>34.204341908783164</v>
      </c>
    </row>
    <row r="3449" spans="1:8" x14ac:dyDescent="0.25">
      <c r="A3449" s="321">
        <f t="shared" si="107"/>
        <v>3448</v>
      </c>
      <c r="B3449" s="322">
        <v>0.12</v>
      </c>
      <c r="C3449" s="319">
        <v>22.471133484505117</v>
      </c>
      <c r="D3449" s="315">
        <v>5</v>
      </c>
      <c r="E3449" s="319">
        <v>2.2471133484505117</v>
      </c>
      <c r="F3449" s="319">
        <v>1.3235566742252558</v>
      </c>
      <c r="G3449" s="319">
        <v>8.9884533938020468</v>
      </c>
      <c r="H3449" s="316">
        <f t="shared" si="106"/>
        <v>39.617141546580413</v>
      </c>
    </row>
    <row r="3450" spans="1:8" x14ac:dyDescent="0.25">
      <c r="A3450" s="321">
        <f t="shared" si="107"/>
        <v>3449</v>
      </c>
      <c r="B3450" s="322">
        <v>0.12</v>
      </c>
      <c r="C3450" s="319">
        <v>21.829812390496954</v>
      </c>
      <c r="D3450" s="315">
        <v>5</v>
      </c>
      <c r="E3450" s="319">
        <v>2.1829812390496954</v>
      </c>
      <c r="F3450" s="319">
        <v>1.2914906195248477</v>
      </c>
      <c r="G3450" s="319">
        <v>8.7319249561987817</v>
      </c>
      <c r="H3450" s="316">
        <f t="shared" si="106"/>
        <v>36.720147099720045</v>
      </c>
    </row>
    <row r="3451" spans="1:8" x14ac:dyDescent="0.25">
      <c r="A3451" s="321">
        <f t="shared" si="107"/>
        <v>3450</v>
      </c>
      <c r="B3451" s="322">
        <v>0.12</v>
      </c>
      <c r="C3451" s="319">
        <v>20.068785084295087</v>
      </c>
      <c r="D3451" s="315">
        <v>5</v>
      </c>
      <c r="E3451" s="319">
        <v>2.0068785084295087</v>
      </c>
      <c r="F3451" s="319">
        <v>1.2034392542147543</v>
      </c>
      <c r="G3451" s="319">
        <v>8.0275140337180346</v>
      </c>
      <c r="H3451" s="316">
        <f t="shared" si="106"/>
        <v>29.298945885616455</v>
      </c>
    </row>
    <row r="3452" spans="1:8" x14ac:dyDescent="0.25">
      <c r="A3452" s="321">
        <f t="shared" si="107"/>
        <v>3451</v>
      </c>
      <c r="B3452" s="322">
        <v>0.12</v>
      </c>
      <c r="C3452" s="319">
        <v>19.824517544766422</v>
      </c>
      <c r="D3452" s="315">
        <v>5</v>
      </c>
      <c r="E3452" s="319">
        <v>1.9824517544766422</v>
      </c>
      <c r="F3452" s="319">
        <v>1.1912258772383211</v>
      </c>
      <c r="G3452" s="319">
        <v>7.9298070179065689</v>
      </c>
      <c r="H3452" s="316">
        <f t="shared" si="106"/>
        <v>28.331370540082133</v>
      </c>
    </row>
    <row r="3453" spans="1:8" x14ac:dyDescent="0.25">
      <c r="A3453" s="321">
        <f t="shared" si="107"/>
        <v>3452</v>
      </c>
      <c r="B3453" s="322">
        <v>0.12</v>
      </c>
      <c r="C3453" s="319">
        <v>20.546419869351666</v>
      </c>
      <c r="D3453" s="315">
        <v>5</v>
      </c>
      <c r="E3453" s="319">
        <v>2.0546419869351666</v>
      </c>
      <c r="F3453" s="319">
        <v>1.2273209934675833</v>
      </c>
      <c r="G3453" s="319">
        <v>8.2185679477406666</v>
      </c>
      <c r="H3453" s="316">
        <f t="shared" si="106"/>
        <v>31.234422254581553</v>
      </c>
    </row>
    <row r="3454" spans="1:8" x14ac:dyDescent="0.25">
      <c r="A3454" s="321">
        <f t="shared" si="107"/>
        <v>3453</v>
      </c>
      <c r="B3454" s="322">
        <v>0.12</v>
      </c>
      <c r="C3454" s="319">
        <v>19.516212483285926</v>
      </c>
      <c r="D3454" s="315">
        <v>5</v>
      </c>
      <c r="E3454" s="319">
        <v>1.9516212483285926</v>
      </c>
      <c r="F3454" s="319">
        <v>1.1758106241642963</v>
      </c>
      <c r="G3454" s="319">
        <v>7.8064849933143705</v>
      </c>
      <c r="H3454" s="316">
        <f t="shared" si="106"/>
        <v>27.13162823605488</v>
      </c>
    </row>
    <row r="3455" spans="1:8" x14ac:dyDescent="0.25">
      <c r="A3455" s="321">
        <f t="shared" si="107"/>
        <v>3454</v>
      </c>
      <c r="B3455" s="322">
        <v>0.12</v>
      </c>
      <c r="C3455" s="319">
        <v>18.296966623456683</v>
      </c>
      <c r="D3455" s="315">
        <v>5</v>
      </c>
      <c r="E3455" s="319">
        <v>1.8296966623456683</v>
      </c>
      <c r="F3455" s="319">
        <v>1.1148483311728341</v>
      </c>
      <c r="G3455" s="319">
        <v>7.3187866493826732</v>
      </c>
      <c r="H3455" s="316">
        <f t="shared" si="106"/>
        <v>22.62202044596296</v>
      </c>
    </row>
    <row r="3456" spans="1:8" x14ac:dyDescent="0.25">
      <c r="A3456" s="321">
        <f t="shared" si="107"/>
        <v>3455</v>
      </c>
      <c r="B3456" s="322">
        <v>0.12</v>
      </c>
      <c r="C3456" s="319">
        <v>18.306839188444428</v>
      </c>
      <c r="D3456" s="315">
        <v>5</v>
      </c>
      <c r="E3456" s="319">
        <v>1.8306839188444428</v>
      </c>
      <c r="F3456" s="319">
        <v>1.1153419594222214</v>
      </c>
      <c r="G3456" s="319">
        <v>7.3227356753777713</v>
      </c>
      <c r="H3456" s="316">
        <f t="shared" si="106"/>
        <v>22.65702957788546</v>
      </c>
    </row>
    <row r="3457" spans="1:8" x14ac:dyDescent="0.25">
      <c r="A3457" s="321">
        <f t="shared" si="107"/>
        <v>3456</v>
      </c>
      <c r="B3457" s="322">
        <v>0.12</v>
      </c>
      <c r="C3457" s="319">
        <v>21.461341980757425</v>
      </c>
      <c r="D3457" s="315">
        <v>5</v>
      </c>
      <c r="E3457" s="319">
        <v>2.1461341980757425</v>
      </c>
      <c r="F3457" s="319">
        <v>1.2730670990378712</v>
      </c>
      <c r="G3457" s="319">
        <v>8.5845367923029698</v>
      </c>
      <c r="H3457" s="316">
        <f t="shared" si="106"/>
        <v>35.102625826417793</v>
      </c>
    </row>
    <row r="3458" spans="1:8" x14ac:dyDescent="0.25">
      <c r="A3458" s="321">
        <f t="shared" si="107"/>
        <v>3457</v>
      </c>
      <c r="B3458" s="322">
        <v>0.12</v>
      </c>
      <c r="C3458" s="319">
        <v>21.075418367690872</v>
      </c>
      <c r="D3458" s="315">
        <v>5</v>
      </c>
      <c r="E3458" s="319">
        <v>2.1075418367690872</v>
      </c>
      <c r="F3458" s="319">
        <v>1.2537709183845436</v>
      </c>
      <c r="G3458" s="319">
        <v>8.430167347076349</v>
      </c>
      <c r="H3458" s="316">
        <f t="shared" si="106"/>
        <v>33.44522012931148</v>
      </c>
    </row>
    <row r="3459" spans="1:8" x14ac:dyDescent="0.25">
      <c r="A3459" s="321">
        <f t="shared" si="107"/>
        <v>3458</v>
      </c>
      <c r="B3459" s="322">
        <v>0.12</v>
      </c>
      <c r="C3459" s="319">
        <v>19.355854924942832</v>
      </c>
      <c r="D3459" s="315">
        <v>5</v>
      </c>
      <c r="E3459" s="319">
        <v>1.9355854924942832</v>
      </c>
      <c r="F3459" s="319">
        <v>1.1677927462471416</v>
      </c>
      <c r="G3459" s="319">
        <v>7.742341969977133</v>
      </c>
      <c r="H3459" s="316">
        <f t="shared" ref="H3459:H3522" si="108">-C3459+PV(B3459,D3459,-(G3459-F3459)*E3459)</f>
        <v>26.517092675343918</v>
      </c>
    </row>
    <row r="3460" spans="1:8" x14ac:dyDescent="0.25">
      <c r="A3460" s="321">
        <f t="shared" ref="A3460:A3523" si="109">A3459+1</f>
        <v>3459</v>
      </c>
      <c r="B3460" s="322">
        <v>0.12</v>
      </c>
      <c r="C3460" s="319">
        <v>18.245393726392649</v>
      </c>
      <c r="D3460" s="315">
        <v>5</v>
      </c>
      <c r="E3460" s="319">
        <v>1.8245393726392649</v>
      </c>
      <c r="F3460" s="319">
        <v>1.1122696863196324</v>
      </c>
      <c r="G3460" s="319">
        <v>7.2981574905570596</v>
      </c>
      <c r="H3460" s="316">
        <f t="shared" si="108"/>
        <v>22.439537456766644</v>
      </c>
    </row>
    <row r="3461" spans="1:8" x14ac:dyDescent="0.25">
      <c r="A3461" s="321">
        <f t="shared" si="109"/>
        <v>3460</v>
      </c>
      <c r="B3461" s="322">
        <v>0.12</v>
      </c>
      <c r="C3461" s="319">
        <v>23.891273081535473</v>
      </c>
      <c r="D3461" s="315">
        <v>5</v>
      </c>
      <c r="E3461" s="319">
        <v>2.3891273081535473</v>
      </c>
      <c r="F3461" s="319">
        <v>1.3945636540767736</v>
      </c>
      <c r="G3461" s="319">
        <v>9.5565092326141894</v>
      </c>
      <c r="H3461" s="316">
        <f t="shared" si="108"/>
        <v>46.401599965509249</v>
      </c>
    </row>
    <row r="3462" spans="1:8" x14ac:dyDescent="0.25">
      <c r="A3462" s="321">
        <f t="shared" si="109"/>
        <v>3461</v>
      </c>
      <c r="B3462" s="322">
        <v>0.12</v>
      </c>
      <c r="C3462" s="319">
        <v>18.999333001847845</v>
      </c>
      <c r="D3462" s="315">
        <v>5</v>
      </c>
      <c r="E3462" s="319">
        <v>1.8999333001847845</v>
      </c>
      <c r="F3462" s="319">
        <v>1.1499666500923922</v>
      </c>
      <c r="G3462" s="319">
        <v>7.5997332007391378</v>
      </c>
      <c r="H3462" s="316">
        <f t="shared" si="108"/>
        <v>25.174049677443953</v>
      </c>
    </row>
    <row r="3463" spans="1:8" x14ac:dyDescent="0.25">
      <c r="A3463" s="321">
        <f t="shared" si="109"/>
        <v>3462</v>
      </c>
      <c r="B3463" s="322">
        <v>0.12</v>
      </c>
      <c r="C3463" s="319">
        <v>20.445434125140309</v>
      </c>
      <c r="D3463" s="315">
        <v>5</v>
      </c>
      <c r="E3463" s="319">
        <v>2.0445434125140309</v>
      </c>
      <c r="F3463" s="319">
        <v>1.2222717062570154</v>
      </c>
      <c r="G3463" s="319">
        <v>8.1781736500561237</v>
      </c>
      <c r="H3463" s="316">
        <f t="shared" si="108"/>
        <v>30.820407912118121</v>
      </c>
    </row>
    <row r="3464" spans="1:8" x14ac:dyDescent="0.25">
      <c r="A3464" s="321">
        <f t="shared" si="109"/>
        <v>3463</v>
      </c>
      <c r="B3464" s="322">
        <v>0.12</v>
      </c>
      <c r="C3464" s="319">
        <v>19.375645529653411</v>
      </c>
      <c r="D3464" s="315">
        <v>5</v>
      </c>
      <c r="E3464" s="319">
        <v>1.9375645529653411</v>
      </c>
      <c r="F3464" s="319">
        <v>1.1687822764826705</v>
      </c>
      <c r="G3464" s="319">
        <v>7.7502582118613645</v>
      </c>
      <c r="H3464" s="316">
        <f t="shared" si="108"/>
        <v>26.592584890229823</v>
      </c>
    </row>
    <row r="3465" spans="1:8" x14ac:dyDescent="0.25">
      <c r="A3465" s="321">
        <f t="shared" si="109"/>
        <v>3464</v>
      </c>
      <c r="B3465" s="322">
        <v>0.12</v>
      </c>
      <c r="C3465" s="319">
        <v>18.287712514866143</v>
      </c>
      <c r="D3465" s="315">
        <v>5</v>
      </c>
      <c r="E3465" s="319">
        <v>1.8287712514866143</v>
      </c>
      <c r="F3465" s="319">
        <v>1.1143856257433071</v>
      </c>
      <c r="G3465" s="319">
        <v>7.3150850059464574</v>
      </c>
      <c r="H3465" s="316">
        <f t="shared" si="108"/>
        <v>22.589226755729221</v>
      </c>
    </row>
    <row r="3466" spans="1:8" x14ac:dyDescent="0.25">
      <c r="A3466" s="321">
        <f t="shared" si="109"/>
        <v>3465</v>
      </c>
      <c r="B3466" s="322">
        <v>0.12</v>
      </c>
      <c r="C3466" s="319">
        <v>19.82758936312166</v>
      </c>
      <c r="D3466" s="315">
        <v>5</v>
      </c>
      <c r="E3466" s="319">
        <v>1.982758936312166</v>
      </c>
      <c r="F3466" s="319">
        <v>1.191379468156083</v>
      </c>
      <c r="G3466" s="319">
        <v>7.9310357452486642</v>
      </c>
      <c r="H3466" s="316">
        <f t="shared" si="108"/>
        <v>28.343444931801493</v>
      </c>
    </row>
    <row r="3467" spans="1:8" x14ac:dyDescent="0.25">
      <c r="A3467" s="321">
        <f t="shared" si="109"/>
        <v>3466</v>
      </c>
      <c r="B3467" s="322">
        <v>0.12</v>
      </c>
      <c r="C3467" s="319">
        <v>17.717332007596269</v>
      </c>
      <c r="D3467" s="315">
        <v>5</v>
      </c>
      <c r="E3467" s="319">
        <v>1.7717332007596269</v>
      </c>
      <c r="F3467" s="319">
        <v>1.0858666003798134</v>
      </c>
      <c r="G3467" s="319">
        <v>7.0869328030385077</v>
      </c>
      <c r="H3467" s="316">
        <f t="shared" si="108"/>
        <v>20.609687584731276</v>
      </c>
    </row>
    <row r="3468" spans="1:8" x14ac:dyDescent="0.25">
      <c r="A3468" s="321">
        <f t="shared" si="109"/>
        <v>3467</v>
      </c>
      <c r="B3468" s="322">
        <v>0.12</v>
      </c>
      <c r="C3468" s="319">
        <v>18.918920027790591</v>
      </c>
      <c r="D3468" s="315">
        <v>5</v>
      </c>
      <c r="E3468" s="319">
        <v>1.8918920027790591</v>
      </c>
      <c r="F3468" s="319">
        <v>1.1459460013895295</v>
      </c>
      <c r="G3468" s="319">
        <v>7.5675680111162364</v>
      </c>
      <c r="H3468" s="316">
        <f t="shared" si="108"/>
        <v>24.875561297953553</v>
      </c>
    </row>
    <row r="3469" spans="1:8" x14ac:dyDescent="0.25">
      <c r="A3469" s="321">
        <f t="shared" si="109"/>
        <v>3468</v>
      </c>
      <c r="B3469" s="322">
        <v>0.12</v>
      </c>
      <c r="C3469" s="319">
        <v>17.944578353781253</v>
      </c>
      <c r="D3469" s="315">
        <v>5</v>
      </c>
      <c r="E3469" s="319">
        <v>1.7944578353781253</v>
      </c>
      <c r="F3469" s="319">
        <v>1.0972289176890626</v>
      </c>
      <c r="G3469" s="319">
        <v>7.1778313415125012</v>
      </c>
      <c r="H3469" s="316">
        <f t="shared" si="108"/>
        <v>21.388521414931702</v>
      </c>
    </row>
    <row r="3470" spans="1:8" x14ac:dyDescent="0.25">
      <c r="A3470" s="321">
        <f t="shared" si="109"/>
        <v>3469</v>
      </c>
      <c r="B3470" s="322">
        <v>0.12</v>
      </c>
      <c r="C3470" s="319">
        <v>20.284690031548962</v>
      </c>
      <c r="D3470" s="315">
        <v>5</v>
      </c>
      <c r="E3470" s="319">
        <v>2.0284690031548962</v>
      </c>
      <c r="F3470" s="319">
        <v>1.2142345015774481</v>
      </c>
      <c r="G3470" s="319">
        <v>8.1138760126195848</v>
      </c>
      <c r="H3470" s="316">
        <f t="shared" si="108"/>
        <v>30.166708483208112</v>
      </c>
    </row>
    <row r="3471" spans="1:8" x14ac:dyDescent="0.25">
      <c r="A3471" s="321">
        <f t="shared" si="109"/>
        <v>3470</v>
      </c>
      <c r="B3471" s="322">
        <v>0.12</v>
      </c>
      <c r="C3471" s="319">
        <v>21.263147169083823</v>
      </c>
      <c r="D3471" s="315">
        <v>5</v>
      </c>
      <c r="E3471" s="319">
        <v>2.1263147169083823</v>
      </c>
      <c r="F3471" s="319">
        <v>1.2631573584541911</v>
      </c>
      <c r="G3471" s="319">
        <v>8.505258867633529</v>
      </c>
      <c r="H3471" s="316">
        <f t="shared" si="108"/>
        <v>34.246754781958074</v>
      </c>
    </row>
    <row r="3472" spans="1:8" x14ac:dyDescent="0.25">
      <c r="A3472" s="321">
        <f t="shared" si="109"/>
        <v>3471</v>
      </c>
      <c r="B3472" s="322">
        <v>0.12</v>
      </c>
      <c r="C3472" s="319">
        <v>20.205300239031203</v>
      </c>
      <c r="D3472" s="315">
        <v>5</v>
      </c>
      <c r="E3472" s="319">
        <v>2.0205300239031203</v>
      </c>
      <c r="F3472" s="319">
        <v>1.2102650119515601</v>
      </c>
      <c r="G3472" s="319">
        <v>8.0821200956124812</v>
      </c>
      <c r="H3472" s="316">
        <f t="shared" si="108"/>
        <v>29.846258584430629</v>
      </c>
    </row>
    <row r="3473" spans="1:8" x14ac:dyDescent="0.25">
      <c r="A3473" s="321">
        <f t="shared" si="109"/>
        <v>3472</v>
      </c>
      <c r="B3473" s="322">
        <v>0.12</v>
      </c>
      <c r="C3473" s="319">
        <v>16.166970959166065</v>
      </c>
      <c r="D3473" s="315">
        <v>5</v>
      </c>
      <c r="E3473" s="319">
        <v>1.6166970959166065</v>
      </c>
      <c r="F3473" s="319">
        <v>1.0083485479583032</v>
      </c>
      <c r="G3473" s="319">
        <v>6.4667883836664259</v>
      </c>
      <c r="H3473" s="316">
        <f t="shared" si="108"/>
        <v>15.643895115641037</v>
      </c>
    </row>
    <row r="3474" spans="1:8" x14ac:dyDescent="0.25">
      <c r="A3474" s="321">
        <f t="shared" si="109"/>
        <v>3473</v>
      </c>
      <c r="B3474" s="322">
        <v>0.12</v>
      </c>
      <c r="C3474" s="319">
        <v>20.357226781488862</v>
      </c>
      <c r="D3474" s="315">
        <v>5</v>
      </c>
      <c r="E3474" s="319">
        <v>2.0357226781488862</v>
      </c>
      <c r="F3474" s="319">
        <v>1.2178613390744431</v>
      </c>
      <c r="G3474" s="319">
        <v>8.1428907125955448</v>
      </c>
      <c r="H3474" s="316">
        <f t="shared" si="108"/>
        <v>30.46088707444418</v>
      </c>
    </row>
    <row r="3475" spans="1:8" x14ac:dyDescent="0.25">
      <c r="A3475" s="321">
        <f t="shared" si="109"/>
        <v>3474</v>
      </c>
      <c r="B3475" s="322">
        <v>0.12</v>
      </c>
      <c r="C3475" s="319">
        <v>19.013698470662348</v>
      </c>
      <c r="D3475" s="315">
        <v>5</v>
      </c>
      <c r="E3475" s="319">
        <v>1.9013698470662348</v>
      </c>
      <c r="F3475" s="319">
        <v>1.1506849235331174</v>
      </c>
      <c r="G3475" s="319">
        <v>7.6054793882649392</v>
      </c>
      <c r="H3475" s="316">
        <f t="shared" si="108"/>
        <v>25.22754526068303</v>
      </c>
    </row>
    <row r="3476" spans="1:8" x14ac:dyDescent="0.25">
      <c r="A3476" s="321">
        <f t="shared" si="109"/>
        <v>3475</v>
      </c>
      <c r="B3476" s="322">
        <v>0.12</v>
      </c>
      <c r="C3476" s="319">
        <v>19.177607605815865</v>
      </c>
      <c r="D3476" s="315">
        <v>5</v>
      </c>
      <c r="E3476" s="319">
        <v>1.9177607605815865</v>
      </c>
      <c r="F3476" s="319">
        <v>1.1588803802907932</v>
      </c>
      <c r="G3476" s="319">
        <v>7.671043042326346</v>
      </c>
      <c r="H3476" s="316">
        <f t="shared" si="108"/>
        <v>25.841613358033555</v>
      </c>
    </row>
    <row r="3477" spans="1:8" x14ac:dyDescent="0.25">
      <c r="A3477" s="321">
        <f t="shared" si="109"/>
        <v>3476</v>
      </c>
      <c r="B3477" s="322">
        <v>0.12</v>
      </c>
      <c r="C3477" s="319">
        <v>22.894466888392344</v>
      </c>
      <c r="D3477" s="315">
        <v>5</v>
      </c>
      <c r="E3477" s="319">
        <v>2.2894466888392344</v>
      </c>
      <c r="F3477" s="319">
        <v>1.3447233444196172</v>
      </c>
      <c r="G3477" s="319">
        <v>9.1577867553569376</v>
      </c>
      <c r="H3477" s="316">
        <f t="shared" si="108"/>
        <v>41.58629963231013</v>
      </c>
    </row>
    <row r="3478" spans="1:8" x14ac:dyDescent="0.25">
      <c r="A3478" s="321">
        <f t="shared" si="109"/>
        <v>3477</v>
      </c>
      <c r="B3478" s="322">
        <v>0.12</v>
      </c>
      <c r="C3478" s="319">
        <v>19.372912498074584</v>
      </c>
      <c r="D3478" s="315">
        <v>5</v>
      </c>
      <c r="E3478" s="319">
        <v>1.9372912498074584</v>
      </c>
      <c r="F3478" s="319">
        <v>1.1686456249037291</v>
      </c>
      <c r="G3478" s="319">
        <v>7.7491649992298335</v>
      </c>
      <c r="H3478" s="316">
        <f t="shared" si="108"/>
        <v>26.582153727862732</v>
      </c>
    </row>
    <row r="3479" spans="1:8" x14ac:dyDescent="0.25">
      <c r="A3479" s="321">
        <f t="shared" si="109"/>
        <v>3478</v>
      </c>
      <c r="B3479" s="322">
        <v>0.12</v>
      </c>
      <c r="C3479" s="319">
        <v>18.396024238900281</v>
      </c>
      <c r="D3479" s="315">
        <v>5</v>
      </c>
      <c r="E3479" s="319">
        <v>1.8396024238900281</v>
      </c>
      <c r="F3479" s="319">
        <v>1.119801211945014</v>
      </c>
      <c r="G3479" s="319">
        <v>7.3584096955601126</v>
      </c>
      <c r="H3479" s="316">
        <f t="shared" si="108"/>
        <v>22.974403567857657</v>
      </c>
    </row>
    <row r="3480" spans="1:8" x14ac:dyDescent="0.25">
      <c r="A3480" s="321">
        <f t="shared" si="109"/>
        <v>3479</v>
      </c>
      <c r="B3480" s="322">
        <v>0.12</v>
      </c>
      <c r="C3480" s="319">
        <v>18.436842361115851</v>
      </c>
      <c r="D3480" s="315">
        <v>5</v>
      </c>
      <c r="E3480" s="319">
        <v>1.8436842361115851</v>
      </c>
      <c r="F3480" s="319">
        <v>1.1218421180557925</v>
      </c>
      <c r="G3480" s="319">
        <v>7.3747369444463402</v>
      </c>
      <c r="H3480" s="316">
        <f t="shared" si="108"/>
        <v>23.120328473574929</v>
      </c>
    </row>
    <row r="3481" spans="1:8" x14ac:dyDescent="0.25">
      <c r="A3481" s="321">
        <f t="shared" si="109"/>
        <v>3480</v>
      </c>
      <c r="B3481" s="322">
        <v>0.12</v>
      </c>
      <c r="C3481" s="319">
        <v>23.569748514564708</v>
      </c>
      <c r="D3481" s="315">
        <v>5</v>
      </c>
      <c r="E3481" s="319">
        <v>2.3569748514564708</v>
      </c>
      <c r="F3481" s="319">
        <v>1.3784874257282353</v>
      </c>
      <c r="G3481" s="319">
        <v>9.4278994058258832</v>
      </c>
      <c r="H3481" s="316">
        <f t="shared" si="108"/>
        <v>44.821008627777772</v>
      </c>
    </row>
    <row r="3482" spans="1:8" x14ac:dyDescent="0.25">
      <c r="A3482" s="321">
        <f t="shared" si="109"/>
        <v>3481</v>
      </c>
      <c r="B3482" s="322">
        <v>0.12</v>
      </c>
      <c r="C3482" s="319">
        <v>16.955884853377938</v>
      </c>
      <c r="D3482" s="315">
        <v>5</v>
      </c>
      <c r="E3482" s="319">
        <v>1.6955884853377938</v>
      </c>
      <c r="F3482" s="319">
        <v>1.0477942426688969</v>
      </c>
      <c r="G3482" s="319">
        <v>6.7823539413511753</v>
      </c>
      <c r="H3482" s="316">
        <f t="shared" si="108"/>
        <v>18.094988544366203</v>
      </c>
    </row>
    <row r="3483" spans="1:8" x14ac:dyDescent="0.25">
      <c r="A3483" s="321">
        <f t="shared" si="109"/>
        <v>3482</v>
      </c>
      <c r="B3483" s="322">
        <v>0.12</v>
      </c>
      <c r="C3483" s="319">
        <v>19.289584593498148</v>
      </c>
      <c r="D3483" s="315">
        <v>5</v>
      </c>
      <c r="E3483" s="319">
        <v>1.9289584593498148</v>
      </c>
      <c r="F3483" s="319">
        <v>1.1644792296749074</v>
      </c>
      <c r="G3483" s="319">
        <v>7.7158338373992592</v>
      </c>
      <c r="H3483" s="316">
        <f t="shared" si="108"/>
        <v>26.265020871661868</v>
      </c>
    </row>
    <row r="3484" spans="1:8" x14ac:dyDescent="0.25">
      <c r="A3484" s="321">
        <f t="shared" si="109"/>
        <v>3483</v>
      </c>
      <c r="B3484" s="322">
        <v>0.12</v>
      </c>
      <c r="C3484" s="319">
        <v>19.082581325637875</v>
      </c>
      <c r="D3484" s="315">
        <v>5</v>
      </c>
      <c r="E3484" s="319">
        <v>1.9082581325637875</v>
      </c>
      <c r="F3484" s="319">
        <v>1.1541290662818937</v>
      </c>
      <c r="G3484" s="319">
        <v>7.63303253025515</v>
      </c>
      <c r="H3484" s="316">
        <f t="shared" si="108"/>
        <v>25.484781681835706</v>
      </c>
    </row>
    <row r="3485" spans="1:8" x14ac:dyDescent="0.25">
      <c r="A3485" s="321">
        <f t="shared" si="109"/>
        <v>3484</v>
      </c>
      <c r="B3485" s="322">
        <v>0.12</v>
      </c>
      <c r="C3485" s="319">
        <v>19.540439148404403</v>
      </c>
      <c r="D3485" s="315">
        <v>5</v>
      </c>
      <c r="E3485" s="319">
        <v>1.9540439148404403</v>
      </c>
      <c r="F3485" s="319">
        <v>1.1770219574202201</v>
      </c>
      <c r="G3485" s="319">
        <v>7.8161756593617611</v>
      </c>
      <c r="H3485" s="316">
        <f t="shared" si="108"/>
        <v>27.225035877273982</v>
      </c>
    </row>
    <row r="3486" spans="1:8" x14ac:dyDescent="0.25">
      <c r="A3486" s="321">
        <f t="shared" si="109"/>
        <v>3485</v>
      </c>
      <c r="B3486" s="322">
        <v>0.12</v>
      </c>
      <c r="C3486" s="319">
        <v>17.818017618556041</v>
      </c>
      <c r="D3486" s="315">
        <v>5</v>
      </c>
      <c r="E3486" s="319">
        <v>1.7818017618556041</v>
      </c>
      <c r="F3486" s="319">
        <v>1.090900880927802</v>
      </c>
      <c r="G3486" s="319">
        <v>7.1272070474224165</v>
      </c>
      <c r="H3486" s="316">
        <f t="shared" si="108"/>
        <v>20.953156295578886</v>
      </c>
    </row>
    <row r="3487" spans="1:8" x14ac:dyDescent="0.25">
      <c r="A3487" s="321">
        <f t="shared" si="109"/>
        <v>3486</v>
      </c>
      <c r="B3487" s="322">
        <v>0.12</v>
      </c>
      <c r="C3487" s="319">
        <v>21.597445589140989</v>
      </c>
      <c r="D3487" s="315">
        <v>5</v>
      </c>
      <c r="E3487" s="319">
        <v>2.1597445589140989</v>
      </c>
      <c r="F3487" s="319">
        <v>1.2798722794570494</v>
      </c>
      <c r="G3487" s="319">
        <v>8.6389782356563956</v>
      </c>
      <c r="H3487" s="316">
        <f t="shared" si="108"/>
        <v>35.696106933924064</v>
      </c>
    </row>
    <row r="3488" spans="1:8" x14ac:dyDescent="0.25">
      <c r="A3488" s="321">
        <f t="shared" si="109"/>
        <v>3487</v>
      </c>
      <c r="B3488" s="322">
        <v>0.12</v>
      </c>
      <c r="C3488" s="319">
        <v>19.734152424935019</v>
      </c>
      <c r="D3488" s="315">
        <v>5</v>
      </c>
      <c r="E3488" s="319">
        <v>1.9734152424935019</v>
      </c>
      <c r="F3488" s="319">
        <v>1.1867076212467509</v>
      </c>
      <c r="G3488" s="319">
        <v>7.8936609699740075</v>
      </c>
      <c r="H3488" s="316">
        <f t="shared" si="108"/>
        <v>27.977237786435971</v>
      </c>
    </row>
    <row r="3489" spans="1:8" x14ac:dyDescent="0.25">
      <c r="A3489" s="321">
        <f t="shared" si="109"/>
        <v>3488</v>
      </c>
      <c r="B3489" s="322">
        <v>0.12</v>
      </c>
      <c r="C3489" s="319">
        <v>21.611588231753558</v>
      </c>
      <c r="D3489" s="315">
        <v>5</v>
      </c>
      <c r="E3489" s="319">
        <v>2.1611588231753558</v>
      </c>
      <c r="F3489" s="319">
        <v>1.2805794115876779</v>
      </c>
      <c r="G3489" s="319">
        <v>8.6446352927014232</v>
      </c>
      <c r="H3489" s="316">
        <f t="shared" si="108"/>
        <v>35.758044154493625</v>
      </c>
    </row>
    <row r="3490" spans="1:8" x14ac:dyDescent="0.25">
      <c r="A3490" s="321">
        <f t="shared" si="109"/>
        <v>3489</v>
      </c>
      <c r="B3490" s="322">
        <v>0.12</v>
      </c>
      <c r="C3490" s="319">
        <v>22.070787559205201</v>
      </c>
      <c r="D3490" s="315">
        <v>5</v>
      </c>
      <c r="E3490" s="319">
        <v>2.2070787559205201</v>
      </c>
      <c r="F3490" s="319">
        <v>1.30353937796026</v>
      </c>
      <c r="G3490" s="319">
        <v>8.8283150236820802</v>
      </c>
      <c r="H3490" s="316">
        <f t="shared" si="108"/>
        <v>37.796515417281562</v>
      </c>
    </row>
    <row r="3491" spans="1:8" x14ac:dyDescent="0.25">
      <c r="A3491" s="321">
        <f t="shared" si="109"/>
        <v>3490</v>
      </c>
      <c r="B3491" s="322">
        <v>0.12</v>
      </c>
      <c r="C3491" s="319">
        <v>21.381376932840794</v>
      </c>
      <c r="D3491" s="315">
        <v>5</v>
      </c>
      <c r="E3491" s="319">
        <v>2.1381376932840794</v>
      </c>
      <c r="F3491" s="319">
        <v>1.2690688466420397</v>
      </c>
      <c r="G3491" s="319">
        <v>8.5525507731363177</v>
      </c>
      <c r="H3491" s="316">
        <f t="shared" si="108"/>
        <v>34.756117366386363</v>
      </c>
    </row>
    <row r="3492" spans="1:8" x14ac:dyDescent="0.25">
      <c r="A3492" s="321">
        <f t="shared" si="109"/>
        <v>3491</v>
      </c>
      <c r="B3492" s="322">
        <v>0.12</v>
      </c>
      <c r="C3492" s="319">
        <v>18.563125700457022</v>
      </c>
      <c r="D3492" s="315">
        <v>5</v>
      </c>
      <c r="E3492" s="319">
        <v>1.8563125700457022</v>
      </c>
      <c r="F3492" s="319">
        <v>1.128156285022851</v>
      </c>
      <c r="G3492" s="319">
        <v>7.4252502801828086</v>
      </c>
      <c r="H3492" s="316">
        <f t="shared" si="108"/>
        <v>23.574454175287208</v>
      </c>
    </row>
    <row r="3493" spans="1:8" x14ac:dyDescent="0.25">
      <c r="A3493" s="321">
        <f t="shared" si="109"/>
        <v>3492</v>
      </c>
      <c r="B3493" s="322">
        <v>0.12</v>
      </c>
      <c r="C3493" s="319">
        <v>19.192405084613711</v>
      </c>
      <c r="D3493" s="315">
        <v>5</v>
      </c>
      <c r="E3493" s="319">
        <v>1.9192405084613711</v>
      </c>
      <c r="F3493" s="319">
        <v>1.1596202542306855</v>
      </c>
      <c r="G3493" s="319">
        <v>7.6769620338454843</v>
      </c>
      <c r="H3493" s="316">
        <f t="shared" si="108"/>
        <v>25.897384171887722</v>
      </c>
    </row>
    <row r="3494" spans="1:8" x14ac:dyDescent="0.25">
      <c r="A3494" s="321">
        <f t="shared" si="109"/>
        <v>3493</v>
      </c>
      <c r="B3494" s="322">
        <v>0.12</v>
      </c>
      <c r="C3494" s="319">
        <v>19.722879238106543</v>
      </c>
      <c r="D3494" s="315">
        <v>5</v>
      </c>
      <c r="E3494" s="319">
        <v>1.9722879238106543</v>
      </c>
      <c r="F3494" s="319">
        <v>1.1861439619053271</v>
      </c>
      <c r="G3494" s="319">
        <v>7.8891516952426173</v>
      </c>
      <c r="H3494" s="316">
        <f t="shared" si="108"/>
        <v>27.933203744879606</v>
      </c>
    </row>
    <row r="3495" spans="1:8" x14ac:dyDescent="0.25">
      <c r="A3495" s="321">
        <f t="shared" si="109"/>
        <v>3494</v>
      </c>
      <c r="B3495" s="322">
        <v>0.12</v>
      </c>
      <c r="C3495" s="319">
        <v>17.936001818743534</v>
      </c>
      <c r="D3495" s="315">
        <v>5</v>
      </c>
      <c r="E3495" s="319">
        <v>1.7936001818743534</v>
      </c>
      <c r="F3495" s="319">
        <v>1.0968000909371767</v>
      </c>
      <c r="G3495" s="319">
        <v>7.1744007274974138</v>
      </c>
      <c r="H3495" s="316">
        <f t="shared" si="108"/>
        <v>21.358890724574344</v>
      </c>
    </row>
    <row r="3496" spans="1:8" x14ac:dyDescent="0.25">
      <c r="A3496" s="321">
        <f t="shared" si="109"/>
        <v>3495</v>
      </c>
      <c r="B3496" s="322">
        <v>0.12</v>
      </c>
      <c r="C3496" s="319">
        <v>20.838067535369191</v>
      </c>
      <c r="D3496" s="315">
        <v>5</v>
      </c>
      <c r="E3496" s="319">
        <v>2.0838067535369191</v>
      </c>
      <c r="F3496" s="319">
        <v>1.2419033767684595</v>
      </c>
      <c r="G3496" s="319">
        <v>8.3352270141476765</v>
      </c>
      <c r="H3496" s="316">
        <f t="shared" si="108"/>
        <v>32.444546586239753</v>
      </c>
    </row>
    <row r="3497" spans="1:8" x14ac:dyDescent="0.25">
      <c r="A3497" s="321">
        <f t="shared" si="109"/>
        <v>3496</v>
      </c>
      <c r="B3497" s="322">
        <v>0.12</v>
      </c>
      <c r="C3497" s="319">
        <v>21.337239154963754</v>
      </c>
      <c r="D3497" s="315">
        <v>5</v>
      </c>
      <c r="E3497" s="319">
        <v>2.1337239154963754</v>
      </c>
      <c r="F3497" s="319">
        <v>1.2668619577481877</v>
      </c>
      <c r="G3497" s="319">
        <v>8.5348956619855016</v>
      </c>
      <c r="H3497" s="316">
        <f t="shared" si="108"/>
        <v>34.565548482855689</v>
      </c>
    </row>
    <row r="3498" spans="1:8" x14ac:dyDescent="0.25">
      <c r="A3498" s="321">
        <f t="shared" si="109"/>
        <v>3497</v>
      </c>
      <c r="B3498" s="322">
        <v>0.12</v>
      </c>
      <c r="C3498" s="319">
        <v>20.526435997016961</v>
      </c>
      <c r="D3498" s="315">
        <v>5</v>
      </c>
      <c r="E3498" s="319">
        <v>2.0526435997016961</v>
      </c>
      <c r="F3498" s="319">
        <v>1.226321799850848</v>
      </c>
      <c r="G3498" s="319">
        <v>8.2105743988067843</v>
      </c>
      <c r="H3498" s="316">
        <f t="shared" si="108"/>
        <v>31.152289531593425</v>
      </c>
    </row>
    <row r="3499" spans="1:8" x14ac:dyDescent="0.25">
      <c r="A3499" s="321">
        <f t="shared" si="109"/>
        <v>3498</v>
      </c>
      <c r="B3499" s="322">
        <v>0.12</v>
      </c>
      <c r="C3499" s="319">
        <v>18.843777575530112</v>
      </c>
      <c r="D3499" s="315">
        <v>5</v>
      </c>
      <c r="E3499" s="319">
        <v>1.8843777575530112</v>
      </c>
      <c r="F3499" s="319">
        <v>1.1421888787765055</v>
      </c>
      <c r="G3499" s="319">
        <v>7.5375110302120447</v>
      </c>
      <c r="H3499" s="316">
        <f t="shared" si="108"/>
        <v>24.59811153999722</v>
      </c>
    </row>
    <row r="3500" spans="1:8" x14ac:dyDescent="0.25">
      <c r="A3500" s="321">
        <f t="shared" si="109"/>
        <v>3499</v>
      </c>
      <c r="B3500" s="322">
        <v>0.12</v>
      </c>
      <c r="C3500" s="319">
        <v>18.732928361278027</v>
      </c>
      <c r="D3500" s="315">
        <v>5</v>
      </c>
      <c r="E3500" s="319">
        <v>1.8732928361278027</v>
      </c>
      <c r="F3500" s="319">
        <v>1.1366464180639013</v>
      </c>
      <c r="G3500" s="319">
        <v>7.4931713445112109</v>
      </c>
      <c r="H3500" s="316">
        <f t="shared" si="108"/>
        <v>24.191422288078414</v>
      </c>
    </row>
    <row r="3501" spans="1:8" x14ac:dyDescent="0.25">
      <c r="A3501" s="321">
        <f t="shared" si="109"/>
        <v>3500</v>
      </c>
      <c r="B3501" s="322">
        <v>0.12</v>
      </c>
      <c r="C3501" s="319">
        <v>20.125614860735368</v>
      </c>
      <c r="D3501" s="315">
        <v>5</v>
      </c>
      <c r="E3501" s="319">
        <v>2.0125614860735368</v>
      </c>
      <c r="F3501" s="319">
        <v>1.2062807430367684</v>
      </c>
      <c r="G3501" s="319">
        <v>8.0502459442941472</v>
      </c>
      <c r="H3501" s="316">
        <f t="shared" si="108"/>
        <v>29.526214870332467</v>
      </c>
    </row>
    <row r="3502" spans="1:8" x14ac:dyDescent="0.25">
      <c r="A3502" s="321">
        <f t="shared" si="109"/>
        <v>3501</v>
      </c>
      <c r="B3502" s="322">
        <v>0.12</v>
      </c>
      <c r="C3502" s="319">
        <v>22.2096537577454</v>
      </c>
      <c r="D3502" s="315">
        <v>5</v>
      </c>
      <c r="E3502" s="319">
        <v>2.22096537577454</v>
      </c>
      <c r="F3502" s="319">
        <v>1.31048268788727</v>
      </c>
      <c r="G3502" s="319">
        <v>8.88386150309816</v>
      </c>
      <c r="H3502" s="316">
        <f t="shared" si="108"/>
        <v>38.423446633203362</v>
      </c>
    </row>
    <row r="3503" spans="1:8" x14ac:dyDescent="0.25">
      <c r="A3503" s="321">
        <f t="shared" si="109"/>
        <v>3502</v>
      </c>
      <c r="B3503" s="322">
        <v>0.12</v>
      </c>
      <c r="C3503" s="319">
        <v>21.225089363288134</v>
      </c>
      <c r="D3503" s="315">
        <v>5</v>
      </c>
      <c r="E3503" s="319">
        <v>2.1225089363288134</v>
      </c>
      <c r="F3503" s="319">
        <v>1.2612544681644067</v>
      </c>
      <c r="G3503" s="319">
        <v>8.4900357453152537</v>
      </c>
      <c r="H3503" s="316">
        <f t="shared" si="108"/>
        <v>34.083542933648005</v>
      </c>
    </row>
    <row r="3504" spans="1:8" x14ac:dyDescent="0.25">
      <c r="A3504" s="321">
        <f t="shared" si="109"/>
        <v>3503</v>
      </c>
      <c r="B3504" s="322">
        <v>0.12</v>
      </c>
      <c r="C3504" s="319">
        <v>18.244493326637894</v>
      </c>
      <c r="D3504" s="315">
        <v>5</v>
      </c>
      <c r="E3504" s="319">
        <v>1.8244493326637894</v>
      </c>
      <c r="F3504" s="319">
        <v>1.1122246663318947</v>
      </c>
      <c r="G3504" s="319">
        <v>7.2977973306551576</v>
      </c>
      <c r="H3504" s="316">
        <f t="shared" si="108"/>
        <v>22.436357487803399</v>
      </c>
    </row>
    <row r="3505" spans="1:8" x14ac:dyDescent="0.25">
      <c r="A3505" s="321">
        <f t="shared" si="109"/>
        <v>3504</v>
      </c>
      <c r="B3505" s="322">
        <v>0.12</v>
      </c>
      <c r="C3505" s="319">
        <v>15.756916177924722</v>
      </c>
      <c r="D3505" s="315">
        <v>5</v>
      </c>
      <c r="E3505" s="319">
        <v>1.5756916177924722</v>
      </c>
      <c r="F3505" s="319">
        <v>0.98784580889623608</v>
      </c>
      <c r="G3505" s="319">
        <v>6.302766471169889</v>
      </c>
      <c r="H3505" s="316">
        <f t="shared" si="108"/>
        <v>14.431916341318978</v>
      </c>
    </row>
    <row r="3506" spans="1:8" x14ac:dyDescent="0.25">
      <c r="A3506" s="321">
        <f t="shared" si="109"/>
        <v>3505</v>
      </c>
      <c r="B3506" s="322">
        <v>0.12</v>
      </c>
      <c r="C3506" s="319">
        <v>18.998639512137743</v>
      </c>
      <c r="D3506" s="315">
        <v>5</v>
      </c>
      <c r="E3506" s="319">
        <v>1.8998639512137743</v>
      </c>
      <c r="F3506" s="319">
        <v>1.1499319756068871</v>
      </c>
      <c r="G3506" s="319">
        <v>7.5994558048550971</v>
      </c>
      <c r="H3506" s="316">
        <f t="shared" si="108"/>
        <v>25.171468508033584</v>
      </c>
    </row>
    <row r="3507" spans="1:8" x14ac:dyDescent="0.25">
      <c r="A3507" s="321">
        <f t="shared" si="109"/>
        <v>3506</v>
      </c>
      <c r="B3507" s="322">
        <v>0.12</v>
      </c>
      <c r="C3507" s="319">
        <v>19.677697815059219</v>
      </c>
      <c r="D3507" s="315">
        <v>5</v>
      </c>
      <c r="E3507" s="319">
        <v>1.9677697815059219</v>
      </c>
      <c r="F3507" s="319">
        <v>1.1838848907529609</v>
      </c>
      <c r="G3507" s="319">
        <v>7.8710791260236874</v>
      </c>
      <c r="H3507" s="316">
        <f t="shared" si="108"/>
        <v>27.757043018123504</v>
      </c>
    </row>
    <row r="3508" spans="1:8" x14ac:dyDescent="0.25">
      <c r="A3508" s="321">
        <f t="shared" si="109"/>
        <v>3507</v>
      </c>
      <c r="B3508" s="322">
        <v>0.12</v>
      </c>
      <c r="C3508" s="319">
        <v>20.476386503578397</v>
      </c>
      <c r="D3508" s="315">
        <v>5</v>
      </c>
      <c r="E3508" s="319">
        <v>2.0476386503578397</v>
      </c>
      <c r="F3508" s="319">
        <v>1.2238193251789198</v>
      </c>
      <c r="G3508" s="319">
        <v>8.1905546014313586</v>
      </c>
      <c r="H3508" s="316">
        <f t="shared" si="108"/>
        <v>30.947030831677061</v>
      </c>
    </row>
    <row r="3509" spans="1:8" x14ac:dyDescent="0.25">
      <c r="A3509" s="321">
        <f t="shared" si="109"/>
        <v>3508</v>
      </c>
      <c r="B3509" s="322">
        <v>0.12</v>
      </c>
      <c r="C3509" s="319">
        <v>19.267051862261724</v>
      </c>
      <c r="D3509" s="315">
        <v>5</v>
      </c>
      <c r="E3509" s="319">
        <v>1.9267051862261724</v>
      </c>
      <c r="F3509" s="319">
        <v>1.1633525931130861</v>
      </c>
      <c r="G3509" s="319">
        <v>7.7068207449046895</v>
      </c>
      <c r="H3509" s="316">
        <f t="shared" si="108"/>
        <v>26.179565802333414</v>
      </c>
    </row>
    <row r="3510" spans="1:8" x14ac:dyDescent="0.25">
      <c r="A3510" s="321">
        <f t="shared" si="109"/>
        <v>3509</v>
      </c>
      <c r="B3510" s="322">
        <v>0.12</v>
      </c>
      <c r="C3510" s="319">
        <v>18.798634806007612</v>
      </c>
      <c r="D3510" s="315">
        <v>5</v>
      </c>
      <c r="E3510" s="319">
        <v>1.8798634806007612</v>
      </c>
      <c r="F3510" s="319">
        <v>1.1399317403003806</v>
      </c>
      <c r="G3510" s="319">
        <v>7.519453922403045</v>
      </c>
      <c r="H3510" s="316">
        <f t="shared" si="108"/>
        <v>24.432115210959289</v>
      </c>
    </row>
    <row r="3511" spans="1:8" x14ac:dyDescent="0.25">
      <c r="A3511" s="321">
        <f t="shared" si="109"/>
        <v>3510</v>
      </c>
      <c r="B3511" s="322">
        <v>0.12</v>
      </c>
      <c r="C3511" s="319">
        <v>20.789204932516441</v>
      </c>
      <c r="D3511" s="315">
        <v>5</v>
      </c>
      <c r="E3511" s="319">
        <v>2.0789204932516441</v>
      </c>
      <c r="F3511" s="319">
        <v>1.239460246625822</v>
      </c>
      <c r="G3511" s="319">
        <v>8.3156819730065763</v>
      </c>
      <c r="H3511" s="316">
        <f t="shared" si="108"/>
        <v>32.240305816196702</v>
      </c>
    </row>
    <row r="3512" spans="1:8" x14ac:dyDescent="0.25">
      <c r="A3512" s="321">
        <f t="shared" si="109"/>
        <v>3511</v>
      </c>
      <c r="B3512" s="322">
        <v>0.12</v>
      </c>
      <c r="C3512" s="319">
        <v>19.395054146589246</v>
      </c>
      <c r="D3512" s="315">
        <v>5</v>
      </c>
      <c r="E3512" s="319">
        <v>1.9395054146589246</v>
      </c>
      <c r="F3512" s="319">
        <v>1.1697527073294622</v>
      </c>
      <c r="G3512" s="319">
        <v>7.7580216586356983</v>
      </c>
      <c r="H3512" s="316">
        <f t="shared" si="108"/>
        <v>26.66671598266894</v>
      </c>
    </row>
    <row r="3513" spans="1:8" x14ac:dyDescent="0.25">
      <c r="A3513" s="321">
        <f t="shared" si="109"/>
        <v>3512</v>
      </c>
      <c r="B3513" s="322">
        <v>0.12</v>
      </c>
      <c r="C3513" s="319">
        <v>19.110875705810031</v>
      </c>
      <c r="D3513" s="315">
        <v>5</v>
      </c>
      <c r="E3513" s="319">
        <v>1.9110875705810031</v>
      </c>
      <c r="F3513" s="319">
        <v>1.1555437852905015</v>
      </c>
      <c r="G3513" s="319">
        <v>7.6443502823240124</v>
      </c>
      <c r="H3513" s="316">
        <f t="shared" si="108"/>
        <v>25.590791238669119</v>
      </c>
    </row>
    <row r="3514" spans="1:8" x14ac:dyDescent="0.25">
      <c r="A3514" s="321">
        <f t="shared" si="109"/>
        <v>3513</v>
      </c>
      <c r="B3514" s="322">
        <v>0.12</v>
      </c>
      <c r="C3514" s="319">
        <v>19.553624547843356</v>
      </c>
      <c r="D3514" s="315">
        <v>5</v>
      </c>
      <c r="E3514" s="319">
        <v>1.9553624547843356</v>
      </c>
      <c r="F3514" s="319">
        <v>1.1776812273921677</v>
      </c>
      <c r="G3514" s="319">
        <v>7.8214498191373423</v>
      </c>
      <c r="H3514" s="316">
        <f t="shared" si="108"/>
        <v>27.275935365846237</v>
      </c>
    </row>
    <row r="3515" spans="1:8" x14ac:dyDescent="0.25">
      <c r="A3515" s="321">
        <f t="shared" si="109"/>
        <v>3514</v>
      </c>
      <c r="B3515" s="322">
        <v>0.12</v>
      </c>
      <c r="C3515" s="319">
        <v>23.096301952609792</v>
      </c>
      <c r="D3515" s="315">
        <v>5</v>
      </c>
      <c r="E3515" s="319">
        <v>2.3096301952609792</v>
      </c>
      <c r="F3515" s="319">
        <v>1.3548150976304896</v>
      </c>
      <c r="G3515" s="319">
        <v>9.2385207810439169</v>
      </c>
      <c r="H3515" s="316">
        <f t="shared" si="108"/>
        <v>42.541066172714849</v>
      </c>
    </row>
    <row r="3516" spans="1:8" x14ac:dyDescent="0.25">
      <c r="A3516" s="321">
        <f t="shared" si="109"/>
        <v>3515</v>
      </c>
      <c r="B3516" s="322">
        <v>0.12</v>
      </c>
      <c r="C3516" s="319">
        <v>22.224928721261676</v>
      </c>
      <c r="D3516" s="315">
        <v>5</v>
      </c>
      <c r="E3516" s="319">
        <v>2.2224928721261676</v>
      </c>
      <c r="F3516" s="319">
        <v>1.3112464360630838</v>
      </c>
      <c r="G3516" s="319">
        <v>8.8899714885046706</v>
      </c>
      <c r="H3516" s="316">
        <f t="shared" si="108"/>
        <v>38.492704690513598</v>
      </c>
    </row>
    <row r="3517" spans="1:8" x14ac:dyDescent="0.25">
      <c r="A3517" s="321">
        <f t="shared" si="109"/>
        <v>3516</v>
      </c>
      <c r="B3517" s="322">
        <v>0.12</v>
      </c>
      <c r="C3517" s="319">
        <v>20.114580416266108</v>
      </c>
      <c r="D3517" s="315">
        <v>5</v>
      </c>
      <c r="E3517" s="319">
        <v>2.0114580416266108</v>
      </c>
      <c r="F3517" s="319">
        <v>1.2057290208133054</v>
      </c>
      <c r="G3517" s="319">
        <v>8.0458321665064432</v>
      </c>
      <c r="H3517" s="316">
        <f t="shared" si="108"/>
        <v>29.482023068732467</v>
      </c>
    </row>
    <row r="3518" spans="1:8" x14ac:dyDescent="0.25">
      <c r="A3518" s="321">
        <f t="shared" si="109"/>
        <v>3517</v>
      </c>
      <c r="B3518" s="322">
        <v>0.12</v>
      </c>
      <c r="C3518" s="319">
        <v>21.882531250885222</v>
      </c>
      <c r="D3518" s="315">
        <v>5</v>
      </c>
      <c r="E3518" s="319">
        <v>2.1882531250885222</v>
      </c>
      <c r="F3518" s="319">
        <v>1.2941265625442611</v>
      </c>
      <c r="G3518" s="319">
        <v>8.7530125003540888</v>
      </c>
      <c r="H3518" s="316">
        <f t="shared" si="108"/>
        <v>36.954375258795913</v>
      </c>
    </row>
    <row r="3519" spans="1:8" x14ac:dyDescent="0.25">
      <c r="A3519" s="321">
        <f t="shared" si="109"/>
        <v>3518</v>
      </c>
      <c r="B3519" s="322">
        <v>0.12</v>
      </c>
      <c r="C3519" s="319">
        <v>21.93244432011852</v>
      </c>
      <c r="D3519" s="315">
        <v>5</v>
      </c>
      <c r="E3519" s="319">
        <v>2.193244432011852</v>
      </c>
      <c r="F3519" s="319">
        <v>1.296622216005926</v>
      </c>
      <c r="G3519" s="319">
        <v>8.7729777280474082</v>
      </c>
      <c r="H3519" s="316">
        <f t="shared" si="108"/>
        <v>37.176783693593208</v>
      </c>
    </row>
    <row r="3520" spans="1:8" x14ac:dyDescent="0.25">
      <c r="A3520" s="321">
        <f t="shared" si="109"/>
        <v>3519</v>
      </c>
      <c r="B3520" s="322">
        <v>0.12</v>
      </c>
      <c r="C3520" s="319">
        <v>19.308131464204052</v>
      </c>
      <c r="D3520" s="315">
        <v>5</v>
      </c>
      <c r="E3520" s="319">
        <v>1.9308131464204052</v>
      </c>
      <c r="F3520" s="319">
        <v>1.1654065732102026</v>
      </c>
      <c r="G3520" s="319">
        <v>7.723252585681621</v>
      </c>
      <c r="H3520" s="316">
        <f t="shared" si="108"/>
        <v>26.335455746972784</v>
      </c>
    </row>
    <row r="3521" spans="1:8" x14ac:dyDescent="0.25">
      <c r="A3521" s="321">
        <f t="shared" si="109"/>
        <v>3520</v>
      </c>
      <c r="B3521" s="322">
        <v>0.12</v>
      </c>
      <c r="C3521" s="319">
        <v>21.079665707948152</v>
      </c>
      <c r="D3521" s="315">
        <v>5</v>
      </c>
      <c r="E3521" s="319">
        <v>2.1079665707948152</v>
      </c>
      <c r="F3521" s="319">
        <v>1.2539832853974076</v>
      </c>
      <c r="G3521" s="319">
        <v>8.4318662831792608</v>
      </c>
      <c r="H3521" s="316">
        <f t="shared" si="108"/>
        <v>33.463256425785765</v>
      </c>
    </row>
    <row r="3522" spans="1:8" x14ac:dyDescent="0.25">
      <c r="A3522" s="321">
        <f t="shared" si="109"/>
        <v>3521</v>
      </c>
      <c r="B3522" s="322">
        <v>0.12</v>
      </c>
      <c r="C3522" s="319">
        <v>20.580007508688141</v>
      </c>
      <c r="D3522" s="315">
        <v>5</v>
      </c>
      <c r="E3522" s="319">
        <v>2.0580007508688141</v>
      </c>
      <c r="F3522" s="319">
        <v>1.229000375434407</v>
      </c>
      <c r="G3522" s="319">
        <v>8.2320030034752563</v>
      </c>
      <c r="H3522" s="316">
        <f t="shared" si="108"/>
        <v>31.372692802153956</v>
      </c>
    </row>
    <row r="3523" spans="1:8" x14ac:dyDescent="0.25">
      <c r="A3523" s="321">
        <f t="shared" si="109"/>
        <v>3522</v>
      </c>
      <c r="B3523" s="322">
        <v>0.12</v>
      </c>
      <c r="C3523" s="319">
        <v>19.401456989289727</v>
      </c>
      <c r="D3523" s="315">
        <v>5</v>
      </c>
      <c r="E3523" s="319">
        <v>1.9401456989289727</v>
      </c>
      <c r="F3523" s="319">
        <v>1.1700728494644863</v>
      </c>
      <c r="G3523" s="319">
        <v>7.7605827957158908</v>
      </c>
      <c r="H3523" s="316">
        <f t="shared" ref="H3523:H3586" si="110">-C3523+PV(B3523,D3523,-(G3523-F3523)*E3523)</f>
        <v>26.691192452026549</v>
      </c>
    </row>
    <row r="3524" spans="1:8" x14ac:dyDescent="0.25">
      <c r="A3524" s="321">
        <f t="shared" ref="A3524:A3587" si="111">A3523+1</f>
        <v>3523</v>
      </c>
      <c r="B3524" s="322">
        <v>0.12</v>
      </c>
      <c r="C3524" s="319">
        <v>18.549426436511567</v>
      </c>
      <c r="D3524" s="315">
        <v>5</v>
      </c>
      <c r="E3524" s="319">
        <v>1.8549426436511567</v>
      </c>
      <c r="F3524" s="319">
        <v>1.1274713218255783</v>
      </c>
      <c r="G3524" s="319">
        <v>7.4197705746046267</v>
      </c>
      <c r="H3524" s="316">
        <f t="shared" si="110"/>
        <v>23.524995859078651</v>
      </c>
    </row>
    <row r="3525" spans="1:8" x14ac:dyDescent="0.25">
      <c r="A3525" s="321">
        <f t="shared" si="111"/>
        <v>3524</v>
      </c>
      <c r="B3525" s="322">
        <v>0.12</v>
      </c>
      <c r="C3525" s="319">
        <v>21.60228864842793</v>
      </c>
      <c r="D3525" s="315">
        <v>5</v>
      </c>
      <c r="E3525" s="319">
        <v>2.160228864842793</v>
      </c>
      <c r="F3525" s="319">
        <v>1.2801144324213964</v>
      </c>
      <c r="G3525" s="319">
        <v>8.6409154593711719</v>
      </c>
      <c r="H3525" s="316">
        <f t="shared" si="110"/>
        <v>35.717311264384207</v>
      </c>
    </row>
    <row r="3526" spans="1:8" x14ac:dyDescent="0.25">
      <c r="A3526" s="321">
        <f t="shared" si="111"/>
        <v>3525</v>
      </c>
      <c r="B3526" s="322">
        <v>0.12</v>
      </c>
      <c r="C3526" s="319">
        <v>20.290719981421717</v>
      </c>
      <c r="D3526" s="315">
        <v>5</v>
      </c>
      <c r="E3526" s="319">
        <v>2.0290719981421717</v>
      </c>
      <c r="F3526" s="319">
        <v>1.2145359990710858</v>
      </c>
      <c r="G3526" s="319">
        <v>8.1162879925686866</v>
      </c>
      <c r="H3526" s="316">
        <f t="shared" si="110"/>
        <v>30.191112830066885</v>
      </c>
    </row>
    <row r="3527" spans="1:8" x14ac:dyDescent="0.25">
      <c r="A3527" s="321">
        <f t="shared" si="111"/>
        <v>3526</v>
      </c>
      <c r="B3527" s="322">
        <v>0.12</v>
      </c>
      <c r="C3527" s="319">
        <v>18.087469066376798</v>
      </c>
      <c r="D3527" s="315">
        <v>5</v>
      </c>
      <c r="E3527" s="319">
        <v>1.8087469066376798</v>
      </c>
      <c r="F3527" s="319">
        <v>1.1043734533188398</v>
      </c>
      <c r="G3527" s="319">
        <v>7.2349876265507191</v>
      </c>
      <c r="H3527" s="316">
        <f t="shared" si="110"/>
        <v>21.884918866930093</v>
      </c>
    </row>
    <row r="3528" spans="1:8" x14ac:dyDescent="0.25">
      <c r="A3528" s="321">
        <f t="shared" si="111"/>
        <v>3527</v>
      </c>
      <c r="B3528" s="322">
        <v>0.12</v>
      </c>
      <c r="C3528" s="319">
        <v>19.629551439284114</v>
      </c>
      <c r="D3528" s="315">
        <v>5</v>
      </c>
      <c r="E3528" s="319">
        <v>1.9629551439284114</v>
      </c>
      <c r="F3528" s="319">
        <v>1.1814775719642057</v>
      </c>
      <c r="G3528" s="319">
        <v>7.8518205757136457</v>
      </c>
      <c r="H3528" s="316">
        <f t="shared" si="110"/>
        <v>27.569888967367952</v>
      </c>
    </row>
    <row r="3529" spans="1:8" x14ac:dyDescent="0.25">
      <c r="A3529" s="321">
        <f t="shared" si="111"/>
        <v>3528</v>
      </c>
      <c r="B3529" s="322">
        <v>0.12</v>
      </c>
      <c r="C3529" s="319">
        <v>19.095989551278763</v>
      </c>
      <c r="D3529" s="315">
        <v>5</v>
      </c>
      <c r="E3529" s="319">
        <v>1.9095989551278763</v>
      </c>
      <c r="F3529" s="319">
        <v>1.1547994775639381</v>
      </c>
      <c r="G3529" s="319">
        <v>7.638395820511505</v>
      </c>
      <c r="H3529" s="316">
        <f t="shared" si="110"/>
        <v>25.534992625635795</v>
      </c>
    </row>
    <row r="3530" spans="1:8" x14ac:dyDescent="0.25">
      <c r="A3530" s="321">
        <f t="shared" si="111"/>
        <v>3529</v>
      </c>
      <c r="B3530" s="322">
        <v>0.12</v>
      </c>
      <c r="C3530" s="319">
        <v>18.818002495681867</v>
      </c>
      <c r="D3530" s="315">
        <v>5</v>
      </c>
      <c r="E3530" s="319">
        <v>1.8818002495681867</v>
      </c>
      <c r="F3530" s="319">
        <v>1.1409001247840933</v>
      </c>
      <c r="G3530" s="319">
        <v>7.5272009982727468</v>
      </c>
      <c r="H3530" s="316">
        <f t="shared" si="110"/>
        <v>24.503269953773227</v>
      </c>
    </row>
    <row r="3531" spans="1:8" x14ac:dyDescent="0.25">
      <c r="A3531" s="321">
        <f t="shared" si="111"/>
        <v>3530</v>
      </c>
      <c r="B3531" s="322">
        <v>0.12</v>
      </c>
      <c r="C3531" s="319">
        <v>25.39192114956677</v>
      </c>
      <c r="D3531" s="315">
        <v>5</v>
      </c>
      <c r="E3531" s="319">
        <v>2.539192114956677</v>
      </c>
      <c r="F3531" s="319">
        <v>1.4695960574783384</v>
      </c>
      <c r="G3531" s="319">
        <v>10.156768459826708</v>
      </c>
      <c r="H3531" s="316">
        <f t="shared" si="110"/>
        <v>54.123673025765825</v>
      </c>
    </row>
    <row r="3532" spans="1:8" x14ac:dyDescent="0.25">
      <c r="A3532" s="321">
        <f t="shared" si="111"/>
        <v>3531</v>
      </c>
      <c r="B3532" s="322">
        <v>0.12</v>
      </c>
      <c r="C3532" s="319">
        <v>16.775204635923728</v>
      </c>
      <c r="D3532" s="315">
        <v>5</v>
      </c>
      <c r="E3532" s="319">
        <v>1.6775204635923728</v>
      </c>
      <c r="F3532" s="319">
        <v>1.0387602317961864</v>
      </c>
      <c r="G3532" s="319">
        <v>6.7100818543694913</v>
      </c>
      <c r="H3532" s="316">
        <f t="shared" si="110"/>
        <v>17.519764076645984</v>
      </c>
    </row>
    <row r="3533" spans="1:8" x14ac:dyDescent="0.25">
      <c r="A3533" s="321">
        <f t="shared" si="111"/>
        <v>3532</v>
      </c>
      <c r="B3533" s="322">
        <v>0.12</v>
      </c>
      <c r="C3533" s="319">
        <v>22.917331585194916</v>
      </c>
      <c r="D3533" s="315">
        <v>5</v>
      </c>
      <c r="E3533" s="319">
        <v>2.2917331585194916</v>
      </c>
      <c r="F3533" s="319">
        <v>1.3458665792597457</v>
      </c>
      <c r="G3533" s="319">
        <v>9.1669326340779662</v>
      </c>
      <c r="H3533" s="316">
        <f t="shared" si="110"/>
        <v>41.693943179336614</v>
      </c>
    </row>
    <row r="3534" spans="1:8" x14ac:dyDescent="0.25">
      <c r="A3534" s="321">
        <f t="shared" si="111"/>
        <v>3533</v>
      </c>
      <c r="B3534" s="322">
        <v>0.12</v>
      </c>
      <c r="C3534" s="319">
        <v>20.521054062119219</v>
      </c>
      <c r="D3534" s="315">
        <v>5</v>
      </c>
      <c r="E3534" s="319">
        <v>2.0521054062119219</v>
      </c>
      <c r="F3534" s="319">
        <v>1.2260527031059609</v>
      </c>
      <c r="G3534" s="319">
        <v>8.2084216248476878</v>
      </c>
      <c r="H3534" s="316">
        <f t="shared" si="110"/>
        <v>31.130187270384617</v>
      </c>
    </row>
    <row r="3535" spans="1:8" x14ac:dyDescent="0.25">
      <c r="A3535" s="321">
        <f t="shared" si="111"/>
        <v>3534</v>
      </c>
      <c r="B3535" s="322">
        <v>0.12</v>
      </c>
      <c r="C3535" s="319">
        <v>22.401411620667204</v>
      </c>
      <c r="D3535" s="315">
        <v>5</v>
      </c>
      <c r="E3535" s="319">
        <v>2.2401411620667204</v>
      </c>
      <c r="F3535" s="319">
        <v>1.3200705810333602</v>
      </c>
      <c r="G3535" s="319">
        <v>8.9605646482668817</v>
      </c>
      <c r="H3535" s="316">
        <f t="shared" si="110"/>
        <v>39.297163763752224</v>
      </c>
    </row>
    <row r="3536" spans="1:8" x14ac:dyDescent="0.25">
      <c r="A3536" s="321">
        <f t="shared" si="111"/>
        <v>3535</v>
      </c>
      <c r="B3536" s="322">
        <v>0.12</v>
      </c>
      <c r="C3536" s="319">
        <v>15.563885022420436</v>
      </c>
      <c r="D3536" s="315">
        <v>5</v>
      </c>
      <c r="E3536" s="319">
        <v>1.5563885022420436</v>
      </c>
      <c r="F3536" s="319">
        <v>0.97819425112102176</v>
      </c>
      <c r="G3536" s="319">
        <v>6.2255540089681745</v>
      </c>
      <c r="H3536" s="316">
        <f t="shared" si="110"/>
        <v>13.876071308947289</v>
      </c>
    </row>
    <row r="3537" spans="1:8" x14ac:dyDescent="0.25">
      <c r="A3537" s="321">
        <f t="shared" si="111"/>
        <v>3536</v>
      </c>
      <c r="B3537" s="322">
        <v>0.12</v>
      </c>
      <c r="C3537" s="319">
        <v>20.047357389121316</v>
      </c>
      <c r="D3537" s="315">
        <v>5</v>
      </c>
      <c r="E3537" s="319">
        <v>2.0047357389121316</v>
      </c>
      <c r="F3537" s="319">
        <v>1.2023678694560658</v>
      </c>
      <c r="G3537" s="319">
        <v>8.0189429556485265</v>
      </c>
      <c r="H3537" s="316">
        <f t="shared" si="110"/>
        <v>29.213465569937874</v>
      </c>
    </row>
    <row r="3538" spans="1:8" x14ac:dyDescent="0.25">
      <c r="A3538" s="321">
        <f t="shared" si="111"/>
        <v>3537</v>
      </c>
      <c r="B3538" s="322">
        <v>0.12</v>
      </c>
      <c r="C3538" s="319">
        <v>19.799006218381692</v>
      </c>
      <c r="D3538" s="315">
        <v>5</v>
      </c>
      <c r="E3538" s="319">
        <v>1.9799006218381692</v>
      </c>
      <c r="F3538" s="319">
        <v>1.1899503109190845</v>
      </c>
      <c r="G3538" s="319">
        <v>7.9196024873526767</v>
      </c>
      <c r="H3538" s="316">
        <f t="shared" si="110"/>
        <v>28.231185208741337</v>
      </c>
    </row>
    <row r="3539" spans="1:8" x14ac:dyDescent="0.25">
      <c r="A3539" s="321">
        <f t="shared" si="111"/>
        <v>3538</v>
      </c>
      <c r="B3539" s="322">
        <v>0.12</v>
      </c>
      <c r="C3539" s="319">
        <v>20.235008883464616</v>
      </c>
      <c r="D3539" s="315">
        <v>5</v>
      </c>
      <c r="E3539" s="319">
        <v>2.0235008883464616</v>
      </c>
      <c r="F3539" s="319">
        <v>1.2117504441732307</v>
      </c>
      <c r="G3539" s="319">
        <v>8.0940035533858463</v>
      </c>
      <c r="H3539" s="316">
        <f t="shared" si="110"/>
        <v>29.965988691041296</v>
      </c>
    </row>
    <row r="3540" spans="1:8" x14ac:dyDescent="0.25">
      <c r="A3540" s="321">
        <f t="shared" si="111"/>
        <v>3539</v>
      </c>
      <c r="B3540" s="322">
        <v>0.12</v>
      </c>
      <c r="C3540" s="319">
        <v>18.351947851915611</v>
      </c>
      <c r="D3540" s="315">
        <v>5</v>
      </c>
      <c r="E3540" s="319">
        <v>1.8351947851915611</v>
      </c>
      <c r="F3540" s="319">
        <v>1.1175973925957805</v>
      </c>
      <c r="G3540" s="319">
        <v>7.3407791407662444</v>
      </c>
      <c r="H3540" s="316">
        <f t="shared" si="110"/>
        <v>22.817302453869324</v>
      </c>
    </row>
    <row r="3541" spans="1:8" x14ac:dyDescent="0.25">
      <c r="A3541" s="321">
        <f t="shared" si="111"/>
        <v>3540</v>
      </c>
      <c r="B3541" s="322">
        <v>0.12</v>
      </c>
      <c r="C3541" s="319">
        <v>21.49734660226386</v>
      </c>
      <c r="D3541" s="315">
        <v>5</v>
      </c>
      <c r="E3541" s="319">
        <v>2.149734660226386</v>
      </c>
      <c r="F3541" s="319">
        <v>1.274867330113193</v>
      </c>
      <c r="G3541" s="319">
        <v>8.5989386409055442</v>
      </c>
      <c r="H3541" s="316">
        <f t="shared" si="110"/>
        <v>35.2591696187528</v>
      </c>
    </row>
    <row r="3542" spans="1:8" x14ac:dyDescent="0.25">
      <c r="A3542" s="321">
        <f t="shared" si="111"/>
        <v>3541</v>
      </c>
      <c r="B3542" s="322">
        <v>0.12</v>
      </c>
      <c r="C3542" s="319">
        <v>16.632468537427485</v>
      </c>
      <c r="D3542" s="315">
        <v>5</v>
      </c>
      <c r="E3542" s="319">
        <v>1.6632468537427485</v>
      </c>
      <c r="F3542" s="319">
        <v>1.0316234268713742</v>
      </c>
      <c r="G3542" s="319">
        <v>6.652987414970994</v>
      </c>
      <c r="H3542" s="316">
        <f t="shared" si="110"/>
        <v>17.07116507891714</v>
      </c>
    </row>
    <row r="3543" spans="1:8" x14ac:dyDescent="0.25">
      <c r="A3543" s="321">
        <f t="shared" si="111"/>
        <v>3542</v>
      </c>
      <c r="B3543" s="322">
        <v>0.12</v>
      </c>
      <c r="C3543" s="319">
        <v>24.124449333176017</v>
      </c>
      <c r="D3543" s="315">
        <v>5</v>
      </c>
      <c r="E3543" s="319">
        <v>2.4124449333176017</v>
      </c>
      <c r="F3543" s="319">
        <v>1.4062224666588008</v>
      </c>
      <c r="G3543" s="319">
        <v>9.6497797332704067</v>
      </c>
      <c r="H3543" s="316">
        <f t="shared" si="110"/>
        <v>47.564196271286065</v>
      </c>
    </row>
    <row r="3544" spans="1:8" x14ac:dyDescent="0.25">
      <c r="A3544" s="321">
        <f t="shared" si="111"/>
        <v>3543</v>
      </c>
      <c r="B3544" s="322">
        <v>0.12</v>
      </c>
      <c r="C3544" s="319">
        <v>19.289912011590786</v>
      </c>
      <c r="D3544" s="315">
        <v>5</v>
      </c>
      <c r="E3544" s="319">
        <v>1.9289912011590786</v>
      </c>
      <c r="F3544" s="319">
        <v>1.1644956005795393</v>
      </c>
      <c r="G3544" s="319">
        <v>7.7159648046363145</v>
      </c>
      <c r="H3544" s="316">
        <f t="shared" si="110"/>
        <v>26.266263544556551</v>
      </c>
    </row>
    <row r="3545" spans="1:8" x14ac:dyDescent="0.25">
      <c r="A3545" s="321">
        <f t="shared" si="111"/>
        <v>3544</v>
      </c>
      <c r="B3545" s="322">
        <v>0.12</v>
      </c>
      <c r="C3545" s="319">
        <v>21.93244432011852</v>
      </c>
      <c r="D3545" s="315">
        <v>5</v>
      </c>
      <c r="E3545" s="319">
        <v>2.193244432011852</v>
      </c>
      <c r="F3545" s="319">
        <v>1.296622216005926</v>
      </c>
      <c r="G3545" s="319">
        <v>8.7729777280474082</v>
      </c>
      <c r="H3545" s="316">
        <f t="shared" si="110"/>
        <v>37.176783693593208</v>
      </c>
    </row>
    <row r="3546" spans="1:8" x14ac:dyDescent="0.25">
      <c r="A3546" s="321">
        <f t="shared" si="111"/>
        <v>3545</v>
      </c>
      <c r="B3546" s="322">
        <v>0.12</v>
      </c>
      <c r="C3546" s="319">
        <v>20.393508798879338</v>
      </c>
      <c r="D3546" s="315">
        <v>5</v>
      </c>
      <c r="E3546" s="319">
        <v>2.0393508798879338</v>
      </c>
      <c r="F3546" s="319">
        <v>1.2196754399439669</v>
      </c>
      <c r="G3546" s="319">
        <v>8.1574035195517354</v>
      </c>
      <c r="H3546" s="316">
        <f t="shared" si="110"/>
        <v>30.60852982670847</v>
      </c>
    </row>
    <row r="3547" spans="1:8" x14ac:dyDescent="0.25">
      <c r="A3547" s="321">
        <f t="shared" si="111"/>
        <v>3546</v>
      </c>
      <c r="B3547" s="322">
        <v>0.12</v>
      </c>
      <c r="C3547" s="319">
        <v>19.24179519439349</v>
      </c>
      <c r="D3547" s="315">
        <v>5</v>
      </c>
      <c r="E3547" s="319">
        <v>1.924179519439349</v>
      </c>
      <c r="F3547" s="319">
        <v>1.1620897597196744</v>
      </c>
      <c r="G3547" s="319">
        <v>7.6967180777573958</v>
      </c>
      <c r="H3547" s="316">
        <f t="shared" si="110"/>
        <v>26.083932525168244</v>
      </c>
    </row>
    <row r="3548" spans="1:8" x14ac:dyDescent="0.25">
      <c r="A3548" s="321">
        <f t="shared" si="111"/>
        <v>3547</v>
      </c>
      <c r="B3548" s="322">
        <v>0.12</v>
      </c>
      <c r="C3548" s="319">
        <v>16.301958162803203</v>
      </c>
      <c r="D3548" s="315">
        <v>5</v>
      </c>
      <c r="E3548" s="319">
        <v>1.6301958162803203</v>
      </c>
      <c r="F3548" s="319">
        <v>1.0150979081401601</v>
      </c>
      <c r="G3548" s="319">
        <v>6.5207832651212811</v>
      </c>
      <c r="H3548" s="316">
        <f t="shared" si="110"/>
        <v>16.052152747097253</v>
      </c>
    </row>
    <row r="3549" spans="1:8" x14ac:dyDescent="0.25">
      <c r="A3549" s="321">
        <f t="shared" si="111"/>
        <v>3548</v>
      </c>
      <c r="B3549" s="322">
        <v>0.12</v>
      </c>
      <c r="C3549" s="319">
        <v>19.448814378411043</v>
      </c>
      <c r="D3549" s="315">
        <v>5</v>
      </c>
      <c r="E3549" s="319">
        <v>1.9448814378411043</v>
      </c>
      <c r="F3549" s="319">
        <v>1.1724407189205521</v>
      </c>
      <c r="G3549" s="319">
        <v>7.7795257513644174</v>
      </c>
      <c r="H3549" s="316">
        <f t="shared" si="110"/>
        <v>26.872549143790721</v>
      </c>
    </row>
    <row r="3550" spans="1:8" x14ac:dyDescent="0.25">
      <c r="A3550" s="321">
        <f t="shared" si="111"/>
        <v>3549</v>
      </c>
      <c r="B3550" s="322">
        <v>0.12</v>
      </c>
      <c r="C3550" s="319">
        <v>19.46088337310357</v>
      </c>
      <c r="D3550" s="315">
        <v>5</v>
      </c>
      <c r="E3550" s="319">
        <v>1.946088337310357</v>
      </c>
      <c r="F3550" s="319">
        <v>1.1730441686551785</v>
      </c>
      <c r="G3550" s="319">
        <v>7.7843533492414281</v>
      </c>
      <c r="H3550" s="316">
        <f t="shared" si="110"/>
        <v>26.918858248311274</v>
      </c>
    </row>
    <row r="3551" spans="1:8" x14ac:dyDescent="0.25">
      <c r="A3551" s="321">
        <f t="shared" si="111"/>
        <v>3550</v>
      </c>
      <c r="B3551" s="322">
        <v>0.12</v>
      </c>
      <c r="C3551" s="319">
        <v>21.805074134608731</v>
      </c>
      <c r="D3551" s="315">
        <v>5</v>
      </c>
      <c r="E3551" s="319">
        <v>2.1805074134608731</v>
      </c>
      <c r="F3551" s="319">
        <v>1.2902537067304365</v>
      </c>
      <c r="G3551" s="319">
        <v>8.7220296538434923</v>
      </c>
      <c r="H3551" s="316">
        <f t="shared" si="110"/>
        <v>36.610477599906083</v>
      </c>
    </row>
    <row r="3552" spans="1:8" x14ac:dyDescent="0.25">
      <c r="A3552" s="321">
        <f t="shared" si="111"/>
        <v>3551</v>
      </c>
      <c r="B3552" s="322">
        <v>0.12</v>
      </c>
      <c r="C3552" s="319">
        <v>21.351427272311412</v>
      </c>
      <c r="D3552" s="315">
        <v>5</v>
      </c>
      <c r="E3552" s="319">
        <v>2.1351427272311412</v>
      </c>
      <c r="F3552" s="319">
        <v>1.2675713636155705</v>
      </c>
      <c r="G3552" s="319">
        <v>8.5405709089245647</v>
      </c>
      <c r="H3552" s="316">
        <f t="shared" si="110"/>
        <v>34.626753362035899</v>
      </c>
    </row>
    <row r="3553" spans="1:8" x14ac:dyDescent="0.25">
      <c r="A3553" s="321">
        <f t="shared" si="111"/>
        <v>3552</v>
      </c>
      <c r="B3553" s="322">
        <v>0.12</v>
      </c>
      <c r="C3553" s="319">
        <v>19.319652488338761</v>
      </c>
      <c r="D3553" s="315">
        <v>5</v>
      </c>
      <c r="E3553" s="319">
        <v>1.9319652488338761</v>
      </c>
      <c r="F3553" s="319">
        <v>1.165982624416938</v>
      </c>
      <c r="G3553" s="319">
        <v>7.7278609953355044</v>
      </c>
      <c r="H3553" s="316">
        <f t="shared" si="110"/>
        <v>26.37925248873438</v>
      </c>
    </row>
    <row r="3554" spans="1:8" x14ac:dyDescent="0.25">
      <c r="A3554" s="321">
        <f t="shared" si="111"/>
        <v>3553</v>
      </c>
      <c r="B3554" s="322">
        <v>0.12</v>
      </c>
      <c r="C3554" s="319">
        <v>20.987683961284347</v>
      </c>
      <c r="D3554" s="315">
        <v>5</v>
      </c>
      <c r="E3554" s="319">
        <v>2.0987683961284347</v>
      </c>
      <c r="F3554" s="319">
        <v>1.2493841980642173</v>
      </c>
      <c r="G3554" s="319">
        <v>8.3950735845137388</v>
      </c>
      <c r="H3554" s="316">
        <f t="shared" si="110"/>
        <v>33.073674837828094</v>
      </c>
    </row>
    <row r="3555" spans="1:8" x14ac:dyDescent="0.25">
      <c r="A3555" s="321">
        <f t="shared" si="111"/>
        <v>3554</v>
      </c>
      <c r="B3555" s="322">
        <v>0.12</v>
      </c>
      <c r="C3555" s="319">
        <v>19.650076460966375</v>
      </c>
      <c r="D3555" s="315">
        <v>5</v>
      </c>
      <c r="E3555" s="319">
        <v>1.9650076460966375</v>
      </c>
      <c r="F3555" s="319">
        <v>1.1825038230483187</v>
      </c>
      <c r="G3555" s="319">
        <v>7.8600305843865499</v>
      </c>
      <c r="H3555" s="316">
        <f t="shared" si="110"/>
        <v>27.649602073141132</v>
      </c>
    </row>
    <row r="3556" spans="1:8" x14ac:dyDescent="0.25">
      <c r="A3556" s="321">
        <f t="shared" si="111"/>
        <v>3555</v>
      </c>
      <c r="B3556" s="322">
        <v>0.12</v>
      </c>
      <c r="C3556" s="319">
        <v>22.666192813194357</v>
      </c>
      <c r="D3556" s="315">
        <v>5</v>
      </c>
      <c r="E3556" s="319">
        <v>2.2666192813194357</v>
      </c>
      <c r="F3556" s="319">
        <v>1.3333096406597178</v>
      </c>
      <c r="G3556" s="319">
        <v>9.0664771252777427</v>
      </c>
      <c r="H3556" s="316">
        <f t="shared" si="110"/>
        <v>40.518852656056062</v>
      </c>
    </row>
    <row r="3557" spans="1:8" x14ac:dyDescent="0.25">
      <c r="A3557" s="321">
        <f t="shared" si="111"/>
        <v>3556</v>
      </c>
      <c r="B3557" s="322">
        <v>0.12</v>
      </c>
      <c r="C3557" s="319">
        <v>19.417277649627067</v>
      </c>
      <c r="D3557" s="315">
        <v>5</v>
      </c>
      <c r="E3557" s="319">
        <v>1.9417277649627067</v>
      </c>
      <c r="F3557" s="319">
        <v>1.1708638824813533</v>
      </c>
      <c r="G3557" s="319">
        <v>7.7669110598508269</v>
      </c>
      <c r="H3557" s="316">
        <f t="shared" si="110"/>
        <v>26.751715246497852</v>
      </c>
    </row>
    <row r="3558" spans="1:8" x14ac:dyDescent="0.25">
      <c r="A3558" s="321">
        <f t="shared" si="111"/>
        <v>3557</v>
      </c>
      <c r="B3558" s="322">
        <v>0.12</v>
      </c>
      <c r="C3558" s="319">
        <v>20.884060682437848</v>
      </c>
      <c r="D3558" s="315">
        <v>5</v>
      </c>
      <c r="E3558" s="319">
        <v>2.0884060682437848</v>
      </c>
      <c r="F3558" s="319">
        <v>1.2442030341218924</v>
      </c>
      <c r="G3558" s="319">
        <v>8.3536242729751393</v>
      </c>
      <c r="H3558" s="316">
        <f t="shared" si="110"/>
        <v>32.637343750761779</v>
      </c>
    </row>
    <row r="3559" spans="1:8" x14ac:dyDescent="0.25">
      <c r="A3559" s="321">
        <f t="shared" si="111"/>
        <v>3558</v>
      </c>
      <c r="B3559" s="322">
        <v>0.12</v>
      </c>
      <c r="C3559" s="319">
        <v>21.848961801442783</v>
      </c>
      <c r="D3559" s="315">
        <v>5</v>
      </c>
      <c r="E3559" s="319">
        <v>2.1848961801442783</v>
      </c>
      <c r="F3559" s="319">
        <v>1.2924480900721391</v>
      </c>
      <c r="G3559" s="319">
        <v>8.7395847205771133</v>
      </c>
      <c r="H3559" s="316">
        <f t="shared" si="110"/>
        <v>36.805146196688227</v>
      </c>
    </row>
    <row r="3560" spans="1:8" x14ac:dyDescent="0.25">
      <c r="A3560" s="321">
        <f t="shared" si="111"/>
        <v>3559</v>
      </c>
      <c r="B3560" s="322">
        <v>0.12</v>
      </c>
      <c r="C3560" s="319">
        <v>19.404656136903213</v>
      </c>
      <c r="D3560" s="315">
        <v>5</v>
      </c>
      <c r="E3560" s="319">
        <v>1.9404656136903213</v>
      </c>
      <c r="F3560" s="319">
        <v>1.1702328068451606</v>
      </c>
      <c r="G3560" s="319">
        <v>7.7618624547612853</v>
      </c>
      <c r="H3560" s="316">
        <f t="shared" si="110"/>
        <v>26.703425870403613</v>
      </c>
    </row>
    <row r="3561" spans="1:8" x14ac:dyDescent="0.25">
      <c r="A3561" s="321">
        <f t="shared" si="111"/>
        <v>3560</v>
      </c>
      <c r="B3561" s="322">
        <v>0.12</v>
      </c>
      <c r="C3561" s="319">
        <v>16.476690284907818</v>
      </c>
      <c r="D3561" s="315">
        <v>5</v>
      </c>
      <c r="E3561" s="319">
        <v>1.6476690284907818</v>
      </c>
      <c r="F3561" s="319">
        <v>1.0238345142453908</v>
      </c>
      <c r="G3561" s="319">
        <v>6.5906761139631271</v>
      </c>
      <c r="H3561" s="316">
        <f t="shared" si="110"/>
        <v>16.587443500846184</v>
      </c>
    </row>
    <row r="3562" spans="1:8" x14ac:dyDescent="0.25">
      <c r="A3562" s="321">
        <f t="shared" si="111"/>
        <v>3561</v>
      </c>
      <c r="B3562" s="322">
        <v>0.12</v>
      </c>
      <c r="C3562" s="319">
        <v>19.515109720960027</v>
      </c>
      <c r="D3562" s="315">
        <v>5</v>
      </c>
      <c r="E3562" s="319">
        <v>1.9515109720960027</v>
      </c>
      <c r="F3562" s="319">
        <v>1.1757554860480013</v>
      </c>
      <c r="G3562" s="319">
        <v>7.8060438883840106</v>
      </c>
      <c r="H3562" s="316">
        <f t="shared" si="110"/>
        <v>27.12737998112884</v>
      </c>
    </row>
    <row r="3563" spans="1:8" x14ac:dyDescent="0.25">
      <c r="A3563" s="321">
        <f t="shared" si="111"/>
        <v>3562</v>
      </c>
      <c r="B3563" s="322">
        <v>0.12</v>
      </c>
      <c r="C3563" s="319">
        <v>21.457149210182251</v>
      </c>
      <c r="D3563" s="315">
        <v>5</v>
      </c>
      <c r="E3563" s="319">
        <v>2.1457149210182251</v>
      </c>
      <c r="F3563" s="319">
        <v>1.2728574605091125</v>
      </c>
      <c r="G3563" s="319">
        <v>8.5828596840729006</v>
      </c>
      <c r="H3563" s="316">
        <f t="shared" si="110"/>
        <v>35.084417424943652</v>
      </c>
    </row>
    <row r="3564" spans="1:8" x14ac:dyDescent="0.25">
      <c r="A3564" s="321">
        <f t="shared" si="111"/>
        <v>3563</v>
      </c>
      <c r="B3564" s="322">
        <v>0.12</v>
      </c>
      <c r="C3564" s="319">
        <v>19.64292783261044</v>
      </c>
      <c r="D3564" s="315">
        <v>5</v>
      </c>
      <c r="E3564" s="319">
        <v>1.964292783261044</v>
      </c>
      <c r="F3564" s="319">
        <v>1.1821463916305219</v>
      </c>
      <c r="G3564" s="319">
        <v>7.8571711330441758</v>
      </c>
      <c r="H3564" s="316">
        <f t="shared" si="110"/>
        <v>27.621826853191543</v>
      </c>
    </row>
    <row r="3565" spans="1:8" x14ac:dyDescent="0.25">
      <c r="A3565" s="321">
        <f t="shared" si="111"/>
        <v>3564</v>
      </c>
      <c r="B3565" s="322">
        <v>0.12</v>
      </c>
      <c r="C3565" s="319">
        <v>19.054443833301775</v>
      </c>
      <c r="D3565" s="315">
        <v>5</v>
      </c>
      <c r="E3565" s="319">
        <v>1.9054443833301775</v>
      </c>
      <c r="F3565" s="319">
        <v>1.1527221916650887</v>
      </c>
      <c r="G3565" s="319">
        <v>7.6217775333207101</v>
      </c>
      <c r="H3565" s="316">
        <f t="shared" si="110"/>
        <v>25.379560265837853</v>
      </c>
    </row>
    <row r="3566" spans="1:8" x14ac:dyDescent="0.25">
      <c r="A3566" s="321">
        <f t="shared" si="111"/>
        <v>3565</v>
      </c>
      <c r="B3566" s="322">
        <v>0.12</v>
      </c>
      <c r="C3566" s="319">
        <v>17.875111148459837</v>
      </c>
      <c r="D3566" s="315">
        <v>5</v>
      </c>
      <c r="E3566" s="319">
        <v>1.7875111148459837</v>
      </c>
      <c r="F3566" s="319">
        <v>1.0937555574229918</v>
      </c>
      <c r="G3566" s="319">
        <v>7.1500444593839347</v>
      </c>
      <c r="H3566" s="316">
        <f t="shared" si="110"/>
        <v>21.149055924648067</v>
      </c>
    </row>
    <row r="3567" spans="1:8" x14ac:dyDescent="0.25">
      <c r="A3567" s="321">
        <f t="shared" si="111"/>
        <v>3566</v>
      </c>
      <c r="B3567" s="322">
        <v>0.12</v>
      </c>
      <c r="C3567" s="319">
        <v>19.097176441864576</v>
      </c>
      <c r="D3567" s="315">
        <v>5</v>
      </c>
      <c r="E3567" s="319">
        <v>1.9097176441864576</v>
      </c>
      <c r="F3567" s="319">
        <v>1.1548588220932288</v>
      </c>
      <c r="G3567" s="319">
        <v>7.6388705767458305</v>
      </c>
      <c r="H3567" s="316">
        <f t="shared" si="110"/>
        <v>25.539439463174581</v>
      </c>
    </row>
    <row r="3568" spans="1:8" x14ac:dyDescent="0.25">
      <c r="A3568" s="321">
        <f t="shared" si="111"/>
        <v>3567</v>
      </c>
      <c r="B3568" s="322">
        <v>0.12</v>
      </c>
      <c r="C3568" s="319">
        <v>22.429969754302874</v>
      </c>
      <c r="D3568" s="315">
        <v>5</v>
      </c>
      <c r="E3568" s="319">
        <v>2.2429969754302874</v>
      </c>
      <c r="F3568" s="319">
        <v>1.3214984877151437</v>
      </c>
      <c r="G3568" s="319">
        <v>8.9719879017211497</v>
      </c>
      <c r="H3568" s="316">
        <f t="shared" si="110"/>
        <v>39.428078613746131</v>
      </c>
    </row>
    <row r="3569" spans="1:8" x14ac:dyDescent="0.25">
      <c r="A3569" s="321">
        <f t="shared" si="111"/>
        <v>3568</v>
      </c>
      <c r="B3569" s="322">
        <v>0.12</v>
      </c>
      <c r="C3569" s="319">
        <v>17.684749359905254</v>
      </c>
      <c r="D3569" s="315">
        <v>5</v>
      </c>
      <c r="E3569" s="319">
        <v>1.7684749359905254</v>
      </c>
      <c r="F3569" s="319">
        <v>1.0842374679952627</v>
      </c>
      <c r="G3569" s="319">
        <v>7.0738997439621016</v>
      </c>
      <c r="H3569" s="316">
        <f t="shared" si="110"/>
        <v>20.499086282696872</v>
      </c>
    </row>
    <row r="3570" spans="1:8" x14ac:dyDescent="0.25">
      <c r="A3570" s="321">
        <f t="shared" si="111"/>
        <v>3569</v>
      </c>
      <c r="B3570" s="322">
        <v>0.12</v>
      </c>
      <c r="C3570" s="319">
        <v>19.599781403958332</v>
      </c>
      <c r="D3570" s="315">
        <v>5</v>
      </c>
      <c r="E3570" s="319">
        <v>1.9599781403958332</v>
      </c>
      <c r="F3570" s="319">
        <v>1.1799890701979165</v>
      </c>
      <c r="G3570" s="319">
        <v>7.8399125615833327</v>
      </c>
      <c r="H3570" s="316">
        <f t="shared" si="110"/>
        <v>27.454459874779573</v>
      </c>
    </row>
    <row r="3571" spans="1:8" x14ac:dyDescent="0.25">
      <c r="A3571" s="321">
        <f t="shared" si="111"/>
        <v>3570</v>
      </c>
      <c r="B3571" s="322">
        <v>0.12</v>
      </c>
      <c r="C3571" s="319">
        <v>21.100788722396828</v>
      </c>
      <c r="D3571" s="315">
        <v>5</v>
      </c>
      <c r="E3571" s="319">
        <v>2.1100788722396828</v>
      </c>
      <c r="F3571" s="319">
        <v>1.2550394361198414</v>
      </c>
      <c r="G3571" s="319">
        <v>8.4403154889587313</v>
      </c>
      <c r="H3571" s="316">
        <f t="shared" si="110"/>
        <v>33.553022750688022</v>
      </c>
    </row>
    <row r="3572" spans="1:8" x14ac:dyDescent="0.25">
      <c r="A3572" s="321">
        <f t="shared" si="111"/>
        <v>3571</v>
      </c>
      <c r="B3572" s="322">
        <v>0.12</v>
      </c>
      <c r="C3572" s="319">
        <v>18.4959640642046</v>
      </c>
      <c r="D3572" s="315">
        <v>5</v>
      </c>
      <c r="E3572" s="319">
        <v>1.84959640642046</v>
      </c>
      <c r="F3572" s="319">
        <v>1.1247982032102299</v>
      </c>
      <c r="G3572" s="319">
        <v>7.3983856256818399</v>
      </c>
      <c r="H3572" s="316">
        <f t="shared" si="110"/>
        <v>23.332434207107383</v>
      </c>
    </row>
    <row r="3573" spans="1:8" x14ac:dyDescent="0.25">
      <c r="A3573" s="321">
        <f t="shared" si="111"/>
        <v>3572</v>
      </c>
      <c r="B3573" s="322">
        <v>0.12</v>
      </c>
      <c r="C3573" s="319">
        <v>18.744128788530361</v>
      </c>
      <c r="D3573" s="315">
        <v>5</v>
      </c>
      <c r="E3573" s="319">
        <v>1.8744128788530361</v>
      </c>
      <c r="F3573" s="319">
        <v>1.137206439426518</v>
      </c>
      <c r="G3573" s="319">
        <v>7.4976515154121444</v>
      </c>
      <c r="H3573" s="316">
        <f t="shared" si="110"/>
        <v>24.232374170631701</v>
      </c>
    </row>
    <row r="3574" spans="1:8" x14ac:dyDescent="0.25">
      <c r="A3574" s="321">
        <f t="shared" si="111"/>
        <v>3573</v>
      </c>
      <c r="B3574" s="322">
        <v>0.12</v>
      </c>
      <c r="C3574" s="319">
        <v>20.879845174495131</v>
      </c>
      <c r="D3574" s="315">
        <v>5</v>
      </c>
      <c r="E3574" s="319">
        <v>2.0879845174495131</v>
      </c>
      <c r="F3574" s="319">
        <v>1.2439922587247565</v>
      </c>
      <c r="G3574" s="319">
        <v>8.3519380697980523</v>
      </c>
      <c r="H3574" s="316">
        <f t="shared" si="110"/>
        <v>32.619650681493887</v>
      </c>
    </row>
    <row r="3575" spans="1:8" x14ac:dyDescent="0.25">
      <c r="A3575" s="321">
        <f t="shared" si="111"/>
        <v>3574</v>
      </c>
      <c r="B3575" s="322">
        <v>0.12</v>
      </c>
      <c r="C3575" s="319">
        <v>20.058989826356992</v>
      </c>
      <c r="D3575" s="315">
        <v>5</v>
      </c>
      <c r="E3575" s="319">
        <v>2.0058989826356992</v>
      </c>
      <c r="F3575" s="319">
        <v>1.2029494913178496</v>
      </c>
      <c r="G3575" s="319">
        <v>8.0235959305427969</v>
      </c>
      <c r="H3575" s="316">
        <f t="shared" si="110"/>
        <v>29.259855830674724</v>
      </c>
    </row>
    <row r="3576" spans="1:8" x14ac:dyDescent="0.25">
      <c r="A3576" s="321">
        <f t="shared" si="111"/>
        <v>3575</v>
      </c>
      <c r="B3576" s="322">
        <v>0.12</v>
      </c>
      <c r="C3576" s="319">
        <v>19.743101852800464</v>
      </c>
      <c r="D3576" s="315">
        <v>5</v>
      </c>
      <c r="E3576" s="319">
        <v>1.9743101852800464</v>
      </c>
      <c r="F3576" s="319">
        <v>1.1871550926400232</v>
      </c>
      <c r="G3576" s="319">
        <v>7.8972407411201857</v>
      </c>
      <c r="H3576" s="316">
        <f t="shared" si="110"/>
        <v>28.012217858589779</v>
      </c>
    </row>
    <row r="3577" spans="1:8" x14ac:dyDescent="0.25">
      <c r="A3577" s="321">
        <f t="shared" si="111"/>
        <v>3576</v>
      </c>
      <c r="B3577" s="322">
        <v>0.12</v>
      </c>
      <c r="C3577" s="319">
        <v>22.100300662277732</v>
      </c>
      <c r="D3577" s="315">
        <v>5</v>
      </c>
      <c r="E3577" s="319">
        <v>2.2100300662277732</v>
      </c>
      <c r="F3577" s="319">
        <v>1.3050150331138866</v>
      </c>
      <c r="G3577" s="319">
        <v>8.8401202649110928</v>
      </c>
      <c r="H3577" s="316">
        <f t="shared" si="110"/>
        <v>37.929349335728979</v>
      </c>
    </row>
    <row r="3578" spans="1:8" x14ac:dyDescent="0.25">
      <c r="A3578" s="321">
        <f t="shared" si="111"/>
        <v>3577</v>
      </c>
      <c r="B3578" s="322">
        <v>0.12</v>
      </c>
      <c r="C3578" s="319">
        <v>20.959264525590697</v>
      </c>
      <c r="D3578" s="315">
        <v>5</v>
      </c>
      <c r="E3578" s="319">
        <v>2.0959264525590697</v>
      </c>
      <c r="F3578" s="319">
        <v>1.2479632262795348</v>
      </c>
      <c r="G3578" s="319">
        <v>8.3837058102362789</v>
      </c>
      <c r="H3578" s="316">
        <f t="shared" si="110"/>
        <v>32.953738222075657</v>
      </c>
    </row>
    <row r="3579" spans="1:8" x14ac:dyDescent="0.25">
      <c r="A3579" s="321">
        <f t="shared" si="111"/>
        <v>3578</v>
      </c>
      <c r="B3579" s="322">
        <v>0.12</v>
      </c>
      <c r="C3579" s="319">
        <v>19.932897480903193</v>
      </c>
      <c r="D3579" s="315">
        <v>5</v>
      </c>
      <c r="E3579" s="319">
        <v>1.9932897480903193</v>
      </c>
      <c r="F3579" s="319">
        <v>1.1966448740451596</v>
      </c>
      <c r="G3579" s="319">
        <v>7.9731589923612773</v>
      </c>
      <c r="H3579" s="316">
        <f t="shared" si="110"/>
        <v>28.758819371695417</v>
      </c>
    </row>
    <row r="3580" spans="1:8" x14ac:dyDescent="0.25">
      <c r="A3580" s="321">
        <f t="shared" si="111"/>
        <v>3579</v>
      </c>
      <c r="B3580" s="322">
        <v>0.12</v>
      </c>
      <c r="C3580" s="319">
        <v>19.54970235194196</v>
      </c>
      <c r="D3580" s="315">
        <v>5</v>
      </c>
      <c r="E3580" s="319">
        <v>1.954970235194196</v>
      </c>
      <c r="F3580" s="319">
        <v>1.177485117597098</v>
      </c>
      <c r="G3580" s="319">
        <v>7.819880940776784</v>
      </c>
      <c r="H3580" s="316">
        <f t="shared" si="110"/>
        <v>27.26078996147865</v>
      </c>
    </row>
    <row r="3581" spans="1:8" x14ac:dyDescent="0.25">
      <c r="A3581" s="321">
        <f t="shared" si="111"/>
        <v>3580</v>
      </c>
      <c r="B3581" s="322">
        <v>0.12</v>
      </c>
      <c r="C3581" s="319">
        <v>19.94376594258938</v>
      </c>
      <c r="D3581" s="315">
        <v>5</v>
      </c>
      <c r="E3581" s="319">
        <v>1.994376594258938</v>
      </c>
      <c r="F3581" s="319">
        <v>1.1971882971294689</v>
      </c>
      <c r="G3581" s="319">
        <v>7.9775063770357519</v>
      </c>
      <c r="H3581" s="316">
        <f t="shared" si="110"/>
        <v>28.801847939007999</v>
      </c>
    </row>
    <row r="3582" spans="1:8" x14ac:dyDescent="0.25">
      <c r="A3582" s="321">
        <f t="shared" si="111"/>
        <v>3581</v>
      </c>
      <c r="B3582" s="322">
        <v>0.12</v>
      </c>
      <c r="C3582" s="319">
        <v>20.8640290616313</v>
      </c>
      <c r="D3582" s="315">
        <v>5</v>
      </c>
      <c r="E3582" s="319">
        <v>2.08640290616313</v>
      </c>
      <c r="F3582" s="319">
        <v>1.2432014530815649</v>
      </c>
      <c r="G3582" s="319">
        <v>8.3456116246525198</v>
      </c>
      <c r="H3582" s="316">
        <f t="shared" si="110"/>
        <v>32.553308243165326</v>
      </c>
    </row>
    <row r="3583" spans="1:8" x14ac:dyDescent="0.25">
      <c r="A3583" s="321">
        <f t="shared" si="111"/>
        <v>3582</v>
      </c>
      <c r="B3583" s="322">
        <v>0.12</v>
      </c>
      <c r="C3583" s="319">
        <v>20.0173645275936</v>
      </c>
      <c r="D3583" s="315">
        <v>5</v>
      </c>
      <c r="E3583" s="319">
        <v>2.00173645275936</v>
      </c>
      <c r="F3583" s="319">
        <v>1.2008682263796799</v>
      </c>
      <c r="G3583" s="319">
        <v>8.0069458110374399</v>
      </c>
      <c r="H3583" s="316">
        <f t="shared" si="110"/>
        <v>29.094011292534418</v>
      </c>
    </row>
    <row r="3584" spans="1:8" x14ac:dyDescent="0.25">
      <c r="A3584" s="321">
        <f t="shared" si="111"/>
        <v>3583</v>
      </c>
      <c r="B3584" s="322">
        <v>0.12</v>
      </c>
      <c r="C3584" s="319">
        <v>20.299692146654706</v>
      </c>
      <c r="D3584" s="315">
        <v>5</v>
      </c>
      <c r="E3584" s="319">
        <v>2.0299692146654706</v>
      </c>
      <c r="F3584" s="319">
        <v>1.2149846073327353</v>
      </c>
      <c r="G3584" s="319">
        <v>8.1198768586618826</v>
      </c>
      <c r="H3584" s="316">
        <f t="shared" si="110"/>
        <v>30.227441860882422</v>
      </c>
    </row>
    <row r="3585" spans="1:8" x14ac:dyDescent="0.25">
      <c r="A3585" s="321">
        <f t="shared" si="111"/>
        <v>3584</v>
      </c>
      <c r="B3585" s="322">
        <v>0.12</v>
      </c>
      <c r="C3585" s="319">
        <v>17.997815626149531</v>
      </c>
      <c r="D3585" s="315">
        <v>5</v>
      </c>
      <c r="E3585" s="319">
        <v>1.7997815626149531</v>
      </c>
      <c r="F3585" s="319">
        <v>1.0998907813074765</v>
      </c>
      <c r="G3585" s="319">
        <v>7.1991262504598126</v>
      </c>
      <c r="H3585" s="316">
        <f t="shared" si="110"/>
        <v>21.572863695801146</v>
      </c>
    </row>
    <row r="3586" spans="1:8" x14ac:dyDescent="0.25">
      <c r="A3586" s="321">
        <f t="shared" si="111"/>
        <v>3585</v>
      </c>
      <c r="B3586" s="322">
        <v>0.12</v>
      </c>
      <c r="C3586" s="319">
        <v>18.117227733018808</v>
      </c>
      <c r="D3586" s="315">
        <v>5</v>
      </c>
      <c r="E3586" s="319">
        <v>1.8117227733018808</v>
      </c>
      <c r="F3586" s="319">
        <v>1.1058613866509404</v>
      </c>
      <c r="G3586" s="319">
        <v>7.2468910932075232</v>
      </c>
      <c r="H3586" s="316">
        <f t="shared" si="110"/>
        <v>21.988947681390357</v>
      </c>
    </row>
    <row r="3587" spans="1:8" x14ac:dyDescent="0.25">
      <c r="A3587" s="321">
        <f t="shared" si="111"/>
        <v>3586</v>
      </c>
      <c r="B3587" s="322">
        <v>0.12</v>
      </c>
      <c r="C3587" s="319">
        <v>22.125161699950695</v>
      </c>
      <c r="D3587" s="315">
        <v>5</v>
      </c>
      <c r="E3587" s="319">
        <v>2.2125161699950695</v>
      </c>
      <c r="F3587" s="319">
        <v>1.3062580849975347</v>
      </c>
      <c r="G3587" s="319">
        <v>8.850064679980278</v>
      </c>
      <c r="H3587" s="316">
        <f t="shared" ref="H3587:H3650" si="112">-C3587+PV(B3587,D3587,-(G3587-F3587)*E3587)</f>
        <v>38.041415578822139</v>
      </c>
    </row>
    <row r="3588" spans="1:8" x14ac:dyDescent="0.25">
      <c r="A3588" s="321">
        <f t="shared" ref="A3588:A3651" si="113">A3587+1</f>
        <v>3587</v>
      </c>
      <c r="B3588" s="322">
        <v>0.12</v>
      </c>
      <c r="C3588" s="319">
        <v>20.722486674931133</v>
      </c>
      <c r="D3588" s="315">
        <v>5</v>
      </c>
      <c r="E3588" s="319">
        <v>2.0722486674931133</v>
      </c>
      <c r="F3588" s="319">
        <v>1.2361243337465566</v>
      </c>
      <c r="G3588" s="319">
        <v>8.2889946699724533</v>
      </c>
      <c r="H3588" s="316">
        <f t="shared" si="112"/>
        <v>31.962403123209256</v>
      </c>
    </row>
    <row r="3589" spans="1:8" x14ac:dyDescent="0.25">
      <c r="A3589" s="321">
        <f t="shared" si="113"/>
        <v>3588</v>
      </c>
      <c r="B3589" s="322">
        <v>0.12</v>
      </c>
      <c r="C3589" s="319">
        <v>18.591697476513218</v>
      </c>
      <c r="D3589" s="315">
        <v>5</v>
      </c>
      <c r="E3589" s="319">
        <v>1.8591697476513218</v>
      </c>
      <c r="F3589" s="319">
        <v>1.1295848738256609</v>
      </c>
      <c r="G3589" s="319">
        <v>7.4366789906052873</v>
      </c>
      <c r="H3589" s="316">
        <f t="shared" si="112"/>
        <v>23.677758953364851</v>
      </c>
    </row>
    <row r="3590" spans="1:8" x14ac:dyDescent="0.25">
      <c r="A3590" s="321">
        <f t="shared" si="113"/>
        <v>3589</v>
      </c>
      <c r="B3590" s="322">
        <v>0.12</v>
      </c>
      <c r="C3590" s="319">
        <v>21.128846633946523</v>
      </c>
      <c r="D3590" s="315">
        <v>5</v>
      </c>
      <c r="E3590" s="319">
        <v>2.1128846633946523</v>
      </c>
      <c r="F3590" s="319">
        <v>1.2564423316973261</v>
      </c>
      <c r="G3590" s="319">
        <v>8.4515386535786092</v>
      </c>
      <c r="H3590" s="316">
        <f t="shared" si="112"/>
        <v>33.672434358534453</v>
      </c>
    </row>
    <row r="3591" spans="1:8" x14ac:dyDescent="0.25">
      <c r="A3591" s="321">
        <f t="shared" si="113"/>
        <v>3590</v>
      </c>
      <c r="B3591" s="322">
        <v>0.12</v>
      </c>
      <c r="C3591" s="319">
        <v>20.35240873330622</v>
      </c>
      <c r="D3591" s="315">
        <v>5</v>
      </c>
      <c r="E3591" s="319">
        <v>2.035240873330622</v>
      </c>
      <c r="F3591" s="319">
        <v>1.2176204366653109</v>
      </c>
      <c r="G3591" s="319">
        <v>8.1409634933224879</v>
      </c>
      <c r="H3591" s="316">
        <f t="shared" si="112"/>
        <v>30.441305929857812</v>
      </c>
    </row>
    <row r="3592" spans="1:8" x14ac:dyDescent="0.25">
      <c r="A3592" s="321">
        <f t="shared" si="113"/>
        <v>3591</v>
      </c>
      <c r="B3592" s="322">
        <v>0.12</v>
      </c>
      <c r="C3592" s="319">
        <v>19.499023033422418</v>
      </c>
      <c r="D3592" s="315">
        <v>5</v>
      </c>
      <c r="E3592" s="319">
        <v>1.9499023033422418</v>
      </c>
      <c r="F3592" s="319">
        <v>1.1749511516711209</v>
      </c>
      <c r="G3592" s="319">
        <v>7.7996092133689672</v>
      </c>
      <c r="H3592" s="316">
        <f t="shared" si="112"/>
        <v>27.065442902849838</v>
      </c>
    </row>
    <row r="3593" spans="1:8" x14ac:dyDescent="0.25">
      <c r="A3593" s="321">
        <f t="shared" si="113"/>
        <v>3592</v>
      </c>
      <c r="B3593" s="322">
        <v>0.12</v>
      </c>
      <c r="C3593" s="319">
        <v>20.152149368659593</v>
      </c>
      <c r="D3593" s="315">
        <v>5</v>
      </c>
      <c r="E3593" s="319">
        <v>2.0152149368659593</v>
      </c>
      <c r="F3593" s="319">
        <v>1.2076074684329796</v>
      </c>
      <c r="G3593" s="319">
        <v>8.0608597474638373</v>
      </c>
      <c r="H3593" s="316">
        <f t="shared" si="112"/>
        <v>29.632608585500911</v>
      </c>
    </row>
    <row r="3594" spans="1:8" x14ac:dyDescent="0.25">
      <c r="A3594" s="321">
        <f t="shared" si="113"/>
        <v>3593</v>
      </c>
      <c r="B3594" s="322">
        <v>0.12</v>
      </c>
      <c r="C3594" s="319">
        <v>19.003491666371701</v>
      </c>
      <c r="D3594" s="315">
        <v>5</v>
      </c>
      <c r="E3594" s="319">
        <v>1.9003491666371701</v>
      </c>
      <c r="F3594" s="319">
        <v>1.150174583318585</v>
      </c>
      <c r="G3594" s="319">
        <v>7.6013966665486805</v>
      </c>
      <c r="H3594" s="316">
        <f t="shared" si="112"/>
        <v>25.189530776917536</v>
      </c>
    </row>
    <row r="3595" spans="1:8" x14ac:dyDescent="0.25">
      <c r="A3595" s="321">
        <f t="shared" si="113"/>
        <v>3594</v>
      </c>
      <c r="B3595" s="322">
        <v>0.12</v>
      </c>
      <c r="C3595" s="319">
        <v>22.246938493044581</v>
      </c>
      <c r="D3595" s="315">
        <v>5</v>
      </c>
      <c r="E3595" s="319">
        <v>2.2246938493044581</v>
      </c>
      <c r="F3595" s="319">
        <v>1.312346924652229</v>
      </c>
      <c r="G3595" s="319">
        <v>8.8987753972178325</v>
      </c>
      <c r="H3595" s="316">
        <f t="shared" si="112"/>
        <v>38.592602510122099</v>
      </c>
    </row>
    <row r="3596" spans="1:8" x14ac:dyDescent="0.25">
      <c r="A3596" s="321">
        <f t="shared" si="113"/>
        <v>3595</v>
      </c>
      <c r="B3596" s="322">
        <v>0.12</v>
      </c>
      <c r="C3596" s="319">
        <v>21.758880898705684</v>
      </c>
      <c r="D3596" s="315">
        <v>5</v>
      </c>
      <c r="E3596" s="319">
        <v>2.1758880898705684</v>
      </c>
      <c r="F3596" s="319">
        <v>1.2879440449352841</v>
      </c>
      <c r="G3596" s="319">
        <v>8.7035523594822735</v>
      </c>
      <c r="H3596" s="316">
        <f t="shared" si="112"/>
        <v>36.406107394483868</v>
      </c>
    </row>
    <row r="3597" spans="1:8" x14ac:dyDescent="0.25">
      <c r="A3597" s="321">
        <f t="shared" si="113"/>
        <v>3596</v>
      </c>
      <c r="B3597" s="322">
        <v>0.12</v>
      </c>
      <c r="C3597" s="319">
        <v>20.969748725765385</v>
      </c>
      <c r="D3597" s="315">
        <v>5</v>
      </c>
      <c r="E3597" s="319">
        <v>2.0969748725765385</v>
      </c>
      <c r="F3597" s="319">
        <v>1.2484874362882692</v>
      </c>
      <c r="G3597" s="319">
        <v>8.3878994903061539</v>
      </c>
      <c r="H3597" s="316">
        <f t="shared" si="112"/>
        <v>32.997960256510041</v>
      </c>
    </row>
    <row r="3598" spans="1:8" x14ac:dyDescent="0.25">
      <c r="A3598" s="321">
        <f t="shared" si="113"/>
        <v>3597</v>
      </c>
      <c r="B3598" s="322">
        <v>0.12</v>
      </c>
      <c r="C3598" s="319">
        <v>21.482203515479341</v>
      </c>
      <c r="D3598" s="315">
        <v>5</v>
      </c>
      <c r="E3598" s="319">
        <v>2.1482203515479341</v>
      </c>
      <c r="F3598" s="319">
        <v>1.274110175773967</v>
      </c>
      <c r="G3598" s="319">
        <v>8.5928814061917365</v>
      </c>
      <c r="H3598" s="316">
        <f t="shared" si="112"/>
        <v>35.193289429548472</v>
      </c>
    </row>
    <row r="3599" spans="1:8" x14ac:dyDescent="0.25">
      <c r="A3599" s="321">
        <f t="shared" si="113"/>
        <v>3598</v>
      </c>
      <c r="B3599" s="322">
        <v>0.12</v>
      </c>
      <c r="C3599" s="319">
        <v>19.787933120387606</v>
      </c>
      <c r="D3599" s="315">
        <v>5</v>
      </c>
      <c r="E3599" s="319">
        <v>1.9787933120387606</v>
      </c>
      <c r="F3599" s="319">
        <v>1.1893966560193803</v>
      </c>
      <c r="G3599" s="319">
        <v>7.9151732481550425</v>
      </c>
      <c r="H3599" s="316">
        <f t="shared" si="112"/>
        <v>28.187751242456308</v>
      </c>
    </row>
    <row r="3600" spans="1:8" x14ac:dyDescent="0.25">
      <c r="A3600" s="321">
        <f t="shared" si="113"/>
        <v>3599</v>
      </c>
      <c r="B3600" s="322">
        <v>0.12</v>
      </c>
      <c r="C3600" s="319">
        <v>22.047395355475601</v>
      </c>
      <c r="D3600" s="315">
        <v>5</v>
      </c>
      <c r="E3600" s="319">
        <v>2.2047395355475601</v>
      </c>
      <c r="F3600" s="319">
        <v>1.30236976777378</v>
      </c>
      <c r="G3600" s="319">
        <v>8.8189581421902403</v>
      </c>
      <c r="H3600" s="316">
        <f t="shared" si="112"/>
        <v>37.691386862283117</v>
      </c>
    </row>
    <row r="3601" spans="1:8" x14ac:dyDescent="0.25">
      <c r="A3601" s="321">
        <f t="shared" si="113"/>
        <v>3600</v>
      </c>
      <c r="B3601" s="322">
        <v>0.12</v>
      </c>
      <c r="C3601" s="319">
        <v>15.253820088692009</v>
      </c>
      <c r="D3601" s="315">
        <v>5</v>
      </c>
      <c r="E3601" s="319">
        <v>1.5253820088692009</v>
      </c>
      <c r="F3601" s="319">
        <v>0.96269100443460043</v>
      </c>
      <c r="G3601" s="319">
        <v>6.1015280354768038</v>
      </c>
      <c r="H3601" s="316">
        <f t="shared" si="112"/>
        <v>13.002901471921319</v>
      </c>
    </row>
    <row r="3602" spans="1:8" x14ac:dyDescent="0.25">
      <c r="A3602" s="321">
        <f t="shared" si="113"/>
        <v>3601</v>
      </c>
      <c r="B3602" s="322">
        <v>0.12</v>
      </c>
      <c r="C3602" s="319">
        <v>24.772155079990625</v>
      </c>
      <c r="D3602" s="315">
        <v>5</v>
      </c>
      <c r="E3602" s="319">
        <v>2.4772155079990625</v>
      </c>
      <c r="F3602" s="319">
        <v>1.4386077539995312</v>
      </c>
      <c r="G3602" s="319">
        <v>9.9088620319962502</v>
      </c>
      <c r="H3602" s="316">
        <f t="shared" si="112"/>
        <v>50.865585194412645</v>
      </c>
    </row>
    <row r="3603" spans="1:8" x14ac:dyDescent="0.25">
      <c r="A3603" s="321">
        <f t="shared" si="113"/>
        <v>3602</v>
      </c>
      <c r="B3603" s="322">
        <v>0.12</v>
      </c>
      <c r="C3603" s="319">
        <v>21.474561486247694</v>
      </c>
      <c r="D3603" s="315">
        <v>5</v>
      </c>
      <c r="E3603" s="319">
        <v>2.1474561486247694</v>
      </c>
      <c r="F3603" s="319">
        <v>1.2737280743123847</v>
      </c>
      <c r="G3603" s="319">
        <v>8.5898245944990776</v>
      </c>
      <c r="H3603" s="316">
        <f t="shared" si="112"/>
        <v>35.160064654214729</v>
      </c>
    </row>
    <row r="3604" spans="1:8" x14ac:dyDescent="0.25">
      <c r="A3604" s="321">
        <f t="shared" si="113"/>
        <v>3603</v>
      </c>
      <c r="B3604" s="322">
        <v>0.12</v>
      </c>
      <c r="C3604" s="319">
        <v>19.317544734367402</v>
      </c>
      <c r="D3604" s="315">
        <v>5</v>
      </c>
      <c r="E3604" s="319">
        <v>1.9317544734367402</v>
      </c>
      <c r="F3604" s="319">
        <v>1.1658772367183701</v>
      </c>
      <c r="G3604" s="319">
        <v>7.7270178937469609</v>
      </c>
      <c r="H3604" s="316">
        <f t="shared" si="112"/>
        <v>26.371237437687263</v>
      </c>
    </row>
    <row r="3605" spans="1:8" x14ac:dyDescent="0.25">
      <c r="A3605" s="321">
        <f t="shared" si="113"/>
        <v>3604</v>
      </c>
      <c r="B3605" s="322">
        <v>0.12</v>
      </c>
      <c r="C3605" s="319">
        <v>23.402128641027957</v>
      </c>
      <c r="D3605" s="315">
        <v>5</v>
      </c>
      <c r="E3605" s="319">
        <v>2.3402128641027957</v>
      </c>
      <c r="F3605" s="319">
        <v>1.3701064320513978</v>
      </c>
      <c r="G3605" s="319">
        <v>9.3608514564111829</v>
      </c>
      <c r="H3605" s="316">
        <f t="shared" si="112"/>
        <v>44.007346033588178</v>
      </c>
    </row>
    <row r="3606" spans="1:8" x14ac:dyDescent="0.25">
      <c r="A3606" s="321">
        <f t="shared" si="113"/>
        <v>3605</v>
      </c>
      <c r="B3606" s="322">
        <v>0.12</v>
      </c>
      <c r="C3606" s="319">
        <v>16.19911250192672</v>
      </c>
      <c r="D3606" s="315">
        <v>5</v>
      </c>
      <c r="E3606" s="319">
        <v>1.619911250192672</v>
      </c>
      <c r="F3606" s="319">
        <v>1.009955625096336</v>
      </c>
      <c r="G3606" s="319">
        <v>6.4796450007706881</v>
      </c>
      <c r="H3606" s="316">
        <f t="shared" si="112"/>
        <v>15.740687492534562</v>
      </c>
    </row>
    <row r="3607" spans="1:8" x14ac:dyDescent="0.25">
      <c r="A3607" s="321">
        <f t="shared" si="113"/>
        <v>3606</v>
      </c>
      <c r="B3607" s="322">
        <v>0.12</v>
      </c>
      <c r="C3607" s="319">
        <v>22.05905507755233</v>
      </c>
      <c r="D3607" s="315">
        <v>5</v>
      </c>
      <c r="E3607" s="319">
        <v>2.205905507755233</v>
      </c>
      <c r="F3607" s="319">
        <v>1.3029527538776164</v>
      </c>
      <c r="G3607" s="319">
        <v>8.8236220310209319</v>
      </c>
      <c r="H3607" s="316">
        <f t="shared" si="112"/>
        <v>37.743770383457289</v>
      </c>
    </row>
    <row r="3608" spans="1:8" x14ac:dyDescent="0.25">
      <c r="A3608" s="321">
        <f t="shared" si="113"/>
        <v>3607</v>
      </c>
      <c r="B3608" s="322">
        <v>0.12</v>
      </c>
      <c r="C3608" s="319">
        <v>17.336408341652714</v>
      </c>
      <c r="D3608" s="315">
        <v>5</v>
      </c>
      <c r="E3608" s="319">
        <v>1.7336408341652714</v>
      </c>
      <c r="F3608" s="319">
        <v>1.0668204170826356</v>
      </c>
      <c r="G3608" s="319">
        <v>6.9345633366610855</v>
      </c>
      <c r="H3608" s="316">
        <f t="shared" si="112"/>
        <v>19.333389284362369</v>
      </c>
    </row>
    <row r="3609" spans="1:8" x14ac:dyDescent="0.25">
      <c r="A3609" s="321">
        <f t="shared" si="113"/>
        <v>3608</v>
      </c>
      <c r="B3609" s="322">
        <v>0.12</v>
      </c>
      <c r="C3609" s="319">
        <v>18.929527009750018</v>
      </c>
      <c r="D3609" s="315">
        <v>5</v>
      </c>
      <c r="E3609" s="319">
        <v>1.8929527009750018</v>
      </c>
      <c r="F3609" s="319">
        <v>1.1464763504875009</v>
      </c>
      <c r="G3609" s="319">
        <v>7.5718108039000072</v>
      </c>
      <c r="H3609" s="316">
        <f t="shared" si="112"/>
        <v>24.91484039275921</v>
      </c>
    </row>
    <row r="3610" spans="1:8" x14ac:dyDescent="0.25">
      <c r="A3610" s="321">
        <f t="shared" si="113"/>
        <v>3609</v>
      </c>
      <c r="B3610" s="322">
        <v>0.12</v>
      </c>
      <c r="C3610" s="319">
        <v>18.700973264931235</v>
      </c>
      <c r="D3610" s="315">
        <v>5</v>
      </c>
      <c r="E3610" s="319">
        <v>1.8700973264931235</v>
      </c>
      <c r="F3610" s="319">
        <v>1.1350486632465617</v>
      </c>
      <c r="G3610" s="319">
        <v>7.4803893059724942</v>
      </c>
      <c r="H3610" s="316">
        <f t="shared" si="112"/>
        <v>24.074759542350407</v>
      </c>
    </row>
    <row r="3611" spans="1:8" x14ac:dyDescent="0.25">
      <c r="A3611" s="321">
        <f t="shared" si="113"/>
        <v>3610</v>
      </c>
      <c r="B3611" s="322">
        <v>0.12</v>
      </c>
      <c r="C3611" s="319">
        <v>15.291291270405054</v>
      </c>
      <c r="D3611" s="315">
        <v>5</v>
      </c>
      <c r="E3611" s="319">
        <v>1.5291291270405054</v>
      </c>
      <c r="F3611" s="319">
        <v>0.96456456352025266</v>
      </c>
      <c r="G3611" s="319">
        <v>6.1165165081620216</v>
      </c>
      <c r="H3611" s="316">
        <f t="shared" si="112"/>
        <v>13.10713485740947</v>
      </c>
    </row>
    <row r="3612" spans="1:8" x14ac:dyDescent="0.25">
      <c r="A3612" s="321">
        <f t="shared" si="113"/>
        <v>3611</v>
      </c>
      <c r="B3612" s="322">
        <v>0.12</v>
      </c>
      <c r="C3612" s="319">
        <v>18.65970039536478</v>
      </c>
      <c r="D3612" s="315">
        <v>5</v>
      </c>
      <c r="E3612" s="319">
        <v>1.865970039536478</v>
      </c>
      <c r="F3612" s="319">
        <v>1.132985019768239</v>
      </c>
      <c r="G3612" s="319">
        <v>7.463880158145912</v>
      </c>
      <c r="H3612" s="316">
        <f t="shared" si="112"/>
        <v>23.924460473837428</v>
      </c>
    </row>
    <row r="3613" spans="1:8" x14ac:dyDescent="0.25">
      <c r="A3613" s="321">
        <f t="shared" si="113"/>
        <v>3612</v>
      </c>
      <c r="B3613" s="322">
        <v>0.12</v>
      </c>
      <c r="C3613" s="319">
        <v>19.064525582070928</v>
      </c>
      <c r="D3613" s="315">
        <v>5</v>
      </c>
      <c r="E3613" s="319">
        <v>1.9064525582070928</v>
      </c>
      <c r="F3613" s="319">
        <v>1.1532262791035464</v>
      </c>
      <c r="G3613" s="319">
        <v>7.6258102328283712</v>
      </c>
      <c r="H3613" s="316">
        <f t="shared" si="112"/>
        <v>25.417238451395377</v>
      </c>
    </row>
    <row r="3614" spans="1:8" x14ac:dyDescent="0.25">
      <c r="A3614" s="321">
        <f t="shared" si="113"/>
        <v>3613</v>
      </c>
      <c r="B3614" s="322">
        <v>0.12</v>
      </c>
      <c r="C3614" s="319">
        <v>19.396654857264366</v>
      </c>
      <c r="D3614" s="315">
        <v>5</v>
      </c>
      <c r="E3614" s="319">
        <v>1.9396654857264366</v>
      </c>
      <c r="F3614" s="319">
        <v>1.1698327428632183</v>
      </c>
      <c r="G3614" s="319">
        <v>7.7586619429057464</v>
      </c>
      <c r="H3614" s="316">
        <f t="shared" si="112"/>
        <v>26.672834130183531</v>
      </c>
    </row>
    <row r="3615" spans="1:8" x14ac:dyDescent="0.25">
      <c r="A3615" s="321">
        <f t="shared" si="113"/>
        <v>3614</v>
      </c>
      <c r="B3615" s="322">
        <v>0.12</v>
      </c>
      <c r="C3615" s="319">
        <v>23.104951247223653</v>
      </c>
      <c r="D3615" s="315">
        <v>5</v>
      </c>
      <c r="E3615" s="319">
        <v>2.3104951247223653</v>
      </c>
      <c r="F3615" s="319">
        <v>1.3552475623611826</v>
      </c>
      <c r="G3615" s="319">
        <v>9.2419804988894612</v>
      </c>
      <c r="H3615" s="316">
        <f t="shared" si="112"/>
        <v>42.582210743575686</v>
      </c>
    </row>
    <row r="3616" spans="1:8" x14ac:dyDescent="0.25">
      <c r="A3616" s="321">
        <f t="shared" si="113"/>
        <v>3615</v>
      </c>
      <c r="B3616" s="322">
        <v>0.12</v>
      </c>
      <c r="C3616" s="319">
        <v>22.606375346658751</v>
      </c>
      <c r="D3616" s="315">
        <v>5</v>
      </c>
      <c r="E3616" s="319">
        <v>2.2606375346658751</v>
      </c>
      <c r="F3616" s="319">
        <v>1.3303187673329375</v>
      </c>
      <c r="G3616" s="319">
        <v>9.0425501386635005</v>
      </c>
      <c r="H3616" s="316">
        <f t="shared" si="112"/>
        <v>40.241310608938853</v>
      </c>
    </row>
    <row r="3617" spans="1:8" x14ac:dyDescent="0.25">
      <c r="A3617" s="321">
        <f t="shared" si="113"/>
        <v>3616</v>
      </c>
      <c r="B3617" s="322">
        <v>0.12</v>
      </c>
      <c r="C3617" s="319">
        <v>25.189867806620896</v>
      </c>
      <c r="D3617" s="315">
        <v>5</v>
      </c>
      <c r="E3617" s="319">
        <v>2.5189867806620896</v>
      </c>
      <c r="F3617" s="319">
        <v>1.4594933903310447</v>
      </c>
      <c r="G3617" s="319">
        <v>10.075947122648358</v>
      </c>
      <c r="H3617" s="316">
        <f t="shared" si="112"/>
        <v>53.050837362678024</v>
      </c>
    </row>
    <row r="3618" spans="1:8" x14ac:dyDescent="0.25">
      <c r="A3618" s="321">
        <f t="shared" si="113"/>
        <v>3617</v>
      </c>
      <c r="B3618" s="322">
        <v>0.12</v>
      </c>
      <c r="C3618" s="319">
        <v>20.353495579474838</v>
      </c>
      <c r="D3618" s="315">
        <v>5</v>
      </c>
      <c r="E3618" s="319">
        <v>2.0353495579474838</v>
      </c>
      <c r="F3618" s="319">
        <v>1.2176747789737419</v>
      </c>
      <c r="G3618" s="319">
        <v>8.1413982317899354</v>
      </c>
      <c r="H3618" s="316">
        <f t="shared" si="112"/>
        <v>30.445722495667326</v>
      </c>
    </row>
    <row r="3619" spans="1:8" x14ac:dyDescent="0.25">
      <c r="A3619" s="321">
        <f t="shared" si="113"/>
        <v>3618</v>
      </c>
      <c r="B3619" s="322">
        <v>0.12</v>
      </c>
      <c r="C3619" s="319">
        <v>19.473720890819095</v>
      </c>
      <c r="D3619" s="315">
        <v>5</v>
      </c>
      <c r="E3619" s="319">
        <v>1.9473720890819095</v>
      </c>
      <c r="F3619" s="319">
        <v>1.1736860445409547</v>
      </c>
      <c r="G3619" s="319">
        <v>7.789488356327638</v>
      </c>
      <c r="H3619" s="316">
        <f t="shared" si="112"/>
        <v>26.968156539763498</v>
      </c>
    </row>
    <row r="3620" spans="1:8" x14ac:dyDescent="0.25">
      <c r="A3620" s="321">
        <f t="shared" si="113"/>
        <v>3619</v>
      </c>
      <c r="B3620" s="322">
        <v>0.12</v>
      </c>
      <c r="C3620" s="319">
        <v>19.841866156202741</v>
      </c>
      <c r="D3620" s="315">
        <v>5</v>
      </c>
      <c r="E3620" s="319">
        <v>1.9841866156202741</v>
      </c>
      <c r="F3620" s="319">
        <v>1.192093307810137</v>
      </c>
      <c r="G3620" s="319">
        <v>7.9367464624810964</v>
      </c>
      <c r="H3620" s="316">
        <f t="shared" si="112"/>
        <v>28.3995939499736</v>
      </c>
    </row>
    <row r="3621" spans="1:8" x14ac:dyDescent="0.25">
      <c r="A3621" s="321">
        <f t="shared" si="113"/>
        <v>3620</v>
      </c>
      <c r="B3621" s="322">
        <v>0.12</v>
      </c>
      <c r="C3621" s="319">
        <v>19.961059984343592</v>
      </c>
      <c r="D3621" s="315">
        <v>5</v>
      </c>
      <c r="E3621" s="319">
        <v>1.9961059984343592</v>
      </c>
      <c r="F3621" s="319">
        <v>1.1980529992171796</v>
      </c>
      <c r="G3621" s="319">
        <v>7.9844239937374368</v>
      </c>
      <c r="H3621" s="316">
        <f t="shared" si="112"/>
        <v>28.870377020330444</v>
      </c>
    </row>
    <row r="3622" spans="1:8" x14ac:dyDescent="0.25">
      <c r="A3622" s="321">
        <f t="shared" si="113"/>
        <v>3621</v>
      </c>
      <c r="B3622" s="322">
        <v>0.12</v>
      </c>
      <c r="C3622" s="319">
        <v>20.115346665552352</v>
      </c>
      <c r="D3622" s="315">
        <v>5</v>
      </c>
      <c r="E3622" s="319">
        <v>2.0115346665552352</v>
      </c>
      <c r="F3622" s="319">
        <v>1.2057673332776175</v>
      </c>
      <c r="G3622" s="319">
        <v>8.0461386662209406</v>
      </c>
      <c r="H3622" s="316">
        <f t="shared" si="112"/>
        <v>29.485090824687333</v>
      </c>
    </row>
    <row r="3623" spans="1:8" x14ac:dyDescent="0.25">
      <c r="A3623" s="321">
        <f t="shared" si="113"/>
        <v>3622</v>
      </c>
      <c r="B3623" s="322">
        <v>0.12</v>
      </c>
      <c r="C3623" s="319">
        <v>17.957766026956961</v>
      </c>
      <c r="D3623" s="315">
        <v>5</v>
      </c>
      <c r="E3623" s="319">
        <v>1.7957766026956961</v>
      </c>
      <c r="F3623" s="319">
        <v>1.097888301347848</v>
      </c>
      <c r="G3623" s="319">
        <v>7.1831064107827842</v>
      </c>
      <c r="H3623" s="316">
        <f t="shared" si="112"/>
        <v>21.434119134251425</v>
      </c>
    </row>
    <row r="3624" spans="1:8" x14ac:dyDescent="0.25">
      <c r="A3624" s="321">
        <f t="shared" si="113"/>
        <v>3623</v>
      </c>
      <c r="B3624" s="322">
        <v>0.12</v>
      </c>
      <c r="C3624" s="319">
        <v>20.03312379703857</v>
      </c>
      <c r="D3624" s="315">
        <v>5</v>
      </c>
      <c r="E3624" s="319">
        <v>2.003312379703857</v>
      </c>
      <c r="F3624" s="319">
        <v>1.2016561898519285</v>
      </c>
      <c r="G3624" s="319">
        <v>8.013249518815428</v>
      </c>
      <c r="H3624" s="316">
        <f t="shared" si="112"/>
        <v>29.156748331602508</v>
      </c>
    </row>
    <row r="3625" spans="1:8" x14ac:dyDescent="0.25">
      <c r="A3625" s="321">
        <f t="shared" si="113"/>
        <v>3624</v>
      </c>
      <c r="B3625" s="322">
        <v>0.12</v>
      </c>
      <c r="C3625" s="319">
        <v>23.835921233985573</v>
      </c>
      <c r="D3625" s="315">
        <v>5</v>
      </c>
      <c r="E3625" s="319">
        <v>2.3835921233985573</v>
      </c>
      <c r="F3625" s="319">
        <v>1.3917960616992786</v>
      </c>
      <c r="G3625" s="319">
        <v>9.5343684935942292</v>
      </c>
      <c r="H3625" s="316">
        <f t="shared" si="112"/>
        <v>46.127635477108754</v>
      </c>
    </row>
    <row r="3626" spans="1:8" x14ac:dyDescent="0.25">
      <c r="A3626" s="321">
        <f t="shared" si="113"/>
        <v>3625</v>
      </c>
      <c r="B3626" s="322">
        <v>0.12</v>
      </c>
      <c r="C3626" s="319">
        <v>21.182179403258488</v>
      </c>
      <c r="D3626" s="315">
        <v>5</v>
      </c>
      <c r="E3626" s="319">
        <v>2.1182179403258488</v>
      </c>
      <c r="F3626" s="319">
        <v>1.2591089701629243</v>
      </c>
      <c r="G3626" s="319">
        <v>8.472871761303395</v>
      </c>
      <c r="H3626" s="316">
        <f t="shared" si="112"/>
        <v>33.899960846586737</v>
      </c>
    </row>
    <row r="3627" spans="1:8" x14ac:dyDescent="0.25">
      <c r="A3627" s="321">
        <f t="shared" si="113"/>
        <v>3626</v>
      </c>
      <c r="B3627" s="322">
        <v>0.12</v>
      </c>
      <c r="C3627" s="319">
        <v>19.293004293576814</v>
      </c>
      <c r="D3627" s="315">
        <v>5</v>
      </c>
      <c r="E3627" s="319">
        <v>1.9293004293576814</v>
      </c>
      <c r="F3627" s="319">
        <v>1.1646502146788407</v>
      </c>
      <c r="G3627" s="319">
        <v>7.7172017174307257</v>
      </c>
      <c r="H3627" s="316">
        <f t="shared" si="112"/>
        <v>26.278001233850027</v>
      </c>
    </row>
    <row r="3628" spans="1:8" x14ac:dyDescent="0.25">
      <c r="A3628" s="321">
        <f t="shared" si="113"/>
        <v>3627</v>
      </c>
      <c r="B3628" s="322">
        <v>0.12</v>
      </c>
      <c r="C3628" s="319">
        <v>18.796620275243185</v>
      </c>
      <c r="D3628" s="315">
        <v>5</v>
      </c>
      <c r="E3628" s="319">
        <v>1.8796620275243185</v>
      </c>
      <c r="F3628" s="319">
        <v>1.1398310137621592</v>
      </c>
      <c r="G3628" s="319">
        <v>7.5186481100972742</v>
      </c>
      <c r="H3628" s="316">
        <f t="shared" si="112"/>
        <v>24.424719483132698</v>
      </c>
    </row>
    <row r="3629" spans="1:8" x14ac:dyDescent="0.25">
      <c r="A3629" s="321">
        <f t="shared" si="113"/>
        <v>3628</v>
      </c>
      <c r="B3629" s="322">
        <v>0.12</v>
      </c>
      <c r="C3629" s="319">
        <v>16.751976141240448</v>
      </c>
      <c r="D3629" s="315">
        <v>5</v>
      </c>
      <c r="E3629" s="319">
        <v>1.6751976141240448</v>
      </c>
      <c r="F3629" s="319">
        <v>1.0375988070620223</v>
      </c>
      <c r="G3629" s="319">
        <v>6.7007904564961791</v>
      </c>
      <c r="H3629" s="316">
        <f t="shared" si="112"/>
        <v>17.44641002595916</v>
      </c>
    </row>
    <row r="3630" spans="1:8" x14ac:dyDescent="0.25">
      <c r="A3630" s="321">
        <f t="shared" si="113"/>
        <v>3629</v>
      </c>
      <c r="B3630" s="322">
        <v>0.12</v>
      </c>
      <c r="C3630" s="319">
        <v>20.882205313246232</v>
      </c>
      <c r="D3630" s="315">
        <v>5</v>
      </c>
      <c r="E3630" s="319">
        <v>2.0882205313246232</v>
      </c>
      <c r="F3630" s="319">
        <v>1.2441102656623115</v>
      </c>
      <c r="G3630" s="319">
        <v>8.3528821252984926</v>
      </c>
      <c r="H3630" s="316">
        <f t="shared" si="112"/>
        <v>32.629555957441923</v>
      </c>
    </row>
    <row r="3631" spans="1:8" x14ac:dyDescent="0.25">
      <c r="A3631" s="321">
        <f t="shared" si="113"/>
        <v>3630</v>
      </c>
      <c r="B3631" s="322">
        <v>0.12</v>
      </c>
      <c r="C3631" s="319">
        <v>23.695495252031833</v>
      </c>
      <c r="D3631" s="315">
        <v>5</v>
      </c>
      <c r="E3631" s="319">
        <v>2.3695495252031833</v>
      </c>
      <c r="F3631" s="319">
        <v>1.3847747626015916</v>
      </c>
      <c r="G3631" s="319">
        <v>9.4781981008127332</v>
      </c>
      <c r="H3631" s="316">
        <f t="shared" si="112"/>
        <v>45.436064387707006</v>
      </c>
    </row>
    <row r="3632" spans="1:8" x14ac:dyDescent="0.25">
      <c r="A3632" s="321">
        <f t="shared" si="113"/>
        <v>3631</v>
      </c>
      <c r="B3632" s="322">
        <v>0.12</v>
      </c>
      <c r="C3632" s="319">
        <v>17.197896846046206</v>
      </c>
      <c r="D3632" s="315">
        <v>5</v>
      </c>
      <c r="E3632" s="319">
        <v>1.7197896846046206</v>
      </c>
      <c r="F3632" s="319">
        <v>1.0598948423023102</v>
      </c>
      <c r="G3632" s="319">
        <v>6.8791587384184822</v>
      </c>
      <c r="H3632" s="316">
        <f t="shared" si="112"/>
        <v>18.878379031180145</v>
      </c>
    </row>
    <row r="3633" spans="1:8" x14ac:dyDescent="0.25">
      <c r="A3633" s="321">
        <f t="shared" si="113"/>
        <v>3632</v>
      </c>
      <c r="B3633" s="322">
        <v>0.12</v>
      </c>
      <c r="C3633" s="319">
        <v>22.041715561063029</v>
      </c>
      <c r="D3633" s="315">
        <v>5</v>
      </c>
      <c r="E3633" s="319">
        <v>2.2041715561063029</v>
      </c>
      <c r="F3633" s="319">
        <v>1.3020857780531514</v>
      </c>
      <c r="G3633" s="319">
        <v>8.8166862244252115</v>
      </c>
      <c r="H3633" s="316">
        <f t="shared" si="112"/>
        <v>37.665881730141088</v>
      </c>
    </row>
    <row r="3634" spans="1:8" x14ac:dyDescent="0.25">
      <c r="A3634" s="321">
        <f t="shared" si="113"/>
        <v>3633</v>
      </c>
      <c r="B3634" s="322">
        <v>0.12</v>
      </c>
      <c r="C3634" s="319">
        <v>19.386718627647497</v>
      </c>
      <c r="D3634" s="315">
        <v>5</v>
      </c>
      <c r="E3634" s="319">
        <v>1.9386718627647497</v>
      </c>
      <c r="F3634" s="319">
        <v>1.1693359313823748</v>
      </c>
      <c r="G3634" s="319">
        <v>7.7546874510589987</v>
      </c>
      <c r="H3634" s="316">
        <f t="shared" si="112"/>
        <v>26.634866874353513</v>
      </c>
    </row>
    <row r="3635" spans="1:8" x14ac:dyDescent="0.25">
      <c r="A3635" s="321">
        <f t="shared" si="113"/>
        <v>3634</v>
      </c>
      <c r="B3635" s="322">
        <v>0.12</v>
      </c>
      <c r="C3635" s="319">
        <v>19.264759935613256</v>
      </c>
      <c r="D3635" s="315">
        <v>5</v>
      </c>
      <c r="E3635" s="319">
        <v>1.9264759935613256</v>
      </c>
      <c r="F3635" s="319">
        <v>1.1632379967806628</v>
      </c>
      <c r="G3635" s="319">
        <v>7.7059039742453024</v>
      </c>
      <c r="H3635" s="316">
        <f t="shared" si="112"/>
        <v>26.170880880890472</v>
      </c>
    </row>
    <row r="3636" spans="1:8" x14ac:dyDescent="0.25">
      <c r="A3636" s="321">
        <f t="shared" si="113"/>
        <v>3635</v>
      </c>
      <c r="B3636" s="322">
        <v>0.12</v>
      </c>
      <c r="C3636" s="319">
        <v>24.801659088116139</v>
      </c>
      <c r="D3636" s="315">
        <v>5</v>
      </c>
      <c r="E3636" s="319">
        <v>2.4801659088116139</v>
      </c>
      <c r="F3636" s="319">
        <v>1.4400829544058069</v>
      </c>
      <c r="G3636" s="319">
        <v>9.9206636352464557</v>
      </c>
      <c r="H3636" s="316">
        <f t="shared" si="112"/>
        <v>51.018489485536136</v>
      </c>
    </row>
    <row r="3637" spans="1:8" x14ac:dyDescent="0.25">
      <c r="A3637" s="321">
        <f t="shared" si="113"/>
        <v>3636</v>
      </c>
      <c r="B3637" s="322">
        <v>0.12</v>
      </c>
      <c r="C3637" s="319">
        <v>25.751790013164282</v>
      </c>
      <c r="D3637" s="315">
        <v>5</v>
      </c>
      <c r="E3637" s="319">
        <v>2.5751790013164282</v>
      </c>
      <c r="F3637" s="319">
        <v>1.487589500658214</v>
      </c>
      <c r="G3637" s="319">
        <v>10.300716005265713</v>
      </c>
      <c r="H3637" s="316">
        <f t="shared" si="112"/>
        <v>56.059969624141402</v>
      </c>
    </row>
    <row r="3638" spans="1:8" x14ac:dyDescent="0.25">
      <c r="A3638" s="321">
        <f t="shared" si="113"/>
        <v>3637</v>
      </c>
      <c r="B3638" s="322">
        <v>0.12</v>
      </c>
      <c r="C3638" s="319">
        <v>22.700817276490852</v>
      </c>
      <c r="D3638" s="315">
        <v>5</v>
      </c>
      <c r="E3638" s="319">
        <v>2.2700817276490852</v>
      </c>
      <c r="F3638" s="319">
        <v>1.3350408638245426</v>
      </c>
      <c r="G3638" s="319">
        <v>9.0803269105963409</v>
      </c>
      <c r="H3638" s="316">
        <f t="shared" si="112"/>
        <v>40.679916366727007</v>
      </c>
    </row>
    <row r="3639" spans="1:8" x14ac:dyDescent="0.25">
      <c r="A3639" s="321">
        <f t="shared" si="113"/>
        <v>3638</v>
      </c>
      <c r="B3639" s="322">
        <v>0.12</v>
      </c>
      <c r="C3639" s="319">
        <v>22.274764483445324</v>
      </c>
      <c r="D3639" s="315">
        <v>5</v>
      </c>
      <c r="E3639" s="319">
        <v>2.2274764483445324</v>
      </c>
      <c r="F3639" s="319">
        <v>1.3137382241722662</v>
      </c>
      <c r="G3639" s="319">
        <v>8.9099057933781296</v>
      </c>
      <c r="H3639" s="316">
        <f t="shared" si="112"/>
        <v>38.719073907488493</v>
      </c>
    </row>
    <row r="3640" spans="1:8" x14ac:dyDescent="0.25">
      <c r="A3640" s="321">
        <f t="shared" si="113"/>
        <v>3639</v>
      </c>
      <c r="B3640" s="322">
        <v>0.12</v>
      </c>
      <c r="C3640" s="319">
        <v>22.483652679075021</v>
      </c>
      <c r="D3640" s="315">
        <v>5</v>
      </c>
      <c r="E3640" s="319">
        <v>2.2483652679075021</v>
      </c>
      <c r="F3640" s="319">
        <v>1.324182633953751</v>
      </c>
      <c r="G3640" s="319">
        <v>8.9934610716300085</v>
      </c>
      <c r="H3640" s="316">
        <f t="shared" si="112"/>
        <v>39.674726367437742</v>
      </c>
    </row>
    <row r="3641" spans="1:8" x14ac:dyDescent="0.25">
      <c r="A3641" s="321">
        <f t="shared" si="113"/>
        <v>3640</v>
      </c>
      <c r="B3641" s="322">
        <v>0.12</v>
      </c>
      <c r="C3641" s="319">
        <v>20.511720372742275</v>
      </c>
      <c r="D3641" s="315">
        <v>5</v>
      </c>
      <c r="E3641" s="319">
        <v>2.0511720372742275</v>
      </c>
      <c r="F3641" s="319">
        <v>1.2255860186371137</v>
      </c>
      <c r="G3641" s="319">
        <v>8.2046881490969099</v>
      </c>
      <c r="H3641" s="316">
        <f t="shared" si="112"/>
        <v>31.091873470613656</v>
      </c>
    </row>
    <row r="3642" spans="1:8" x14ac:dyDescent="0.25">
      <c r="A3642" s="321">
        <f t="shared" si="113"/>
        <v>3641</v>
      </c>
      <c r="B3642" s="322">
        <v>0.12</v>
      </c>
      <c r="C3642" s="319">
        <v>18.543048604915384</v>
      </c>
      <c r="D3642" s="315">
        <v>5</v>
      </c>
      <c r="E3642" s="319">
        <v>1.8543048604915384</v>
      </c>
      <c r="F3642" s="319">
        <v>1.1271524302457692</v>
      </c>
      <c r="G3642" s="319">
        <v>7.4172194419661537</v>
      </c>
      <c r="H3642" s="316">
        <f t="shared" si="112"/>
        <v>23.501986192671325</v>
      </c>
    </row>
    <row r="3643" spans="1:8" x14ac:dyDescent="0.25">
      <c r="A3643" s="321">
        <f t="shared" si="113"/>
        <v>3642</v>
      </c>
      <c r="B3643" s="322">
        <v>0.12</v>
      </c>
      <c r="C3643" s="319">
        <v>19.330343598558102</v>
      </c>
      <c r="D3643" s="315">
        <v>5</v>
      </c>
      <c r="E3643" s="319">
        <v>1.9330343598558102</v>
      </c>
      <c r="F3643" s="319">
        <v>1.166517179927905</v>
      </c>
      <c r="G3643" s="319">
        <v>7.7321374394232407</v>
      </c>
      <c r="H3643" s="316">
        <f t="shared" si="112"/>
        <v>26.419924305045726</v>
      </c>
    </row>
    <row r="3644" spans="1:8" x14ac:dyDescent="0.25">
      <c r="A3644" s="321">
        <f t="shared" si="113"/>
        <v>3643</v>
      </c>
      <c r="B3644" s="322">
        <v>0.12</v>
      </c>
      <c r="C3644" s="319">
        <v>19.789779394632205</v>
      </c>
      <c r="D3644" s="315">
        <v>5</v>
      </c>
      <c r="E3644" s="319">
        <v>1.9789779394632205</v>
      </c>
      <c r="F3644" s="319">
        <v>1.1894889697316102</v>
      </c>
      <c r="G3644" s="319">
        <v>7.9159117578528821</v>
      </c>
      <c r="H3644" s="316">
        <f t="shared" si="112"/>
        <v>28.194991060441261</v>
      </c>
    </row>
    <row r="3645" spans="1:8" x14ac:dyDescent="0.25">
      <c r="A3645" s="321">
        <f t="shared" si="113"/>
        <v>3644</v>
      </c>
      <c r="B3645" s="322">
        <v>0.12</v>
      </c>
      <c r="C3645" s="319">
        <v>19.603683136228938</v>
      </c>
      <c r="D3645" s="315">
        <v>5</v>
      </c>
      <c r="E3645" s="319">
        <v>1.9603683136228938</v>
      </c>
      <c r="F3645" s="319">
        <v>1.1801841568114468</v>
      </c>
      <c r="G3645" s="319">
        <v>7.8414732544915751</v>
      </c>
      <c r="H3645" s="316">
        <f t="shared" si="112"/>
        <v>27.469575554453144</v>
      </c>
    </row>
    <row r="3646" spans="1:8" x14ac:dyDescent="0.25">
      <c r="A3646" s="321">
        <f t="shared" si="113"/>
        <v>3645</v>
      </c>
      <c r="B3646" s="322">
        <v>0.12</v>
      </c>
      <c r="C3646" s="319">
        <v>18.151038198557217</v>
      </c>
      <c r="D3646" s="315">
        <v>5</v>
      </c>
      <c r="E3646" s="319">
        <v>1.8151038198557217</v>
      </c>
      <c r="F3646" s="319">
        <v>1.1075519099278608</v>
      </c>
      <c r="G3646" s="319">
        <v>7.2604152794228867</v>
      </c>
      <c r="H3646" s="316">
        <f t="shared" si="112"/>
        <v>22.107411737128722</v>
      </c>
    </row>
    <row r="3647" spans="1:8" x14ac:dyDescent="0.25">
      <c r="A3647" s="321">
        <f t="shared" si="113"/>
        <v>3646</v>
      </c>
      <c r="B3647" s="322">
        <v>0.12</v>
      </c>
      <c r="C3647" s="319">
        <v>19.76252638589358</v>
      </c>
      <c r="D3647" s="315">
        <v>5</v>
      </c>
      <c r="E3647" s="319">
        <v>1.976252638589358</v>
      </c>
      <c r="F3647" s="319">
        <v>1.1881263192946789</v>
      </c>
      <c r="G3647" s="319">
        <v>7.9050105543574318</v>
      </c>
      <c r="H3647" s="316">
        <f t="shared" si="112"/>
        <v>28.088210860278039</v>
      </c>
    </row>
    <row r="3648" spans="1:8" x14ac:dyDescent="0.25">
      <c r="A3648" s="321">
        <f t="shared" si="113"/>
        <v>3647</v>
      </c>
      <c r="B3648" s="322">
        <v>0.12</v>
      </c>
      <c r="C3648" s="319">
        <v>16.724791344604455</v>
      </c>
      <c r="D3648" s="315">
        <v>5</v>
      </c>
      <c r="E3648" s="319">
        <v>1.6724791344604455</v>
      </c>
      <c r="F3648" s="319">
        <v>1.0362395672302227</v>
      </c>
      <c r="G3648" s="319">
        <v>6.689916537841782</v>
      </c>
      <c r="H3648" s="316">
        <f t="shared" si="112"/>
        <v>17.360735144195004</v>
      </c>
    </row>
    <row r="3649" spans="1:8" x14ac:dyDescent="0.25">
      <c r="A3649" s="321">
        <f t="shared" si="113"/>
        <v>3648</v>
      </c>
      <c r="B3649" s="322">
        <v>0.12</v>
      </c>
      <c r="C3649" s="319">
        <v>19.086658135638572</v>
      </c>
      <c r="D3649" s="315">
        <v>5</v>
      </c>
      <c r="E3649" s="319">
        <v>1.9086658135638572</v>
      </c>
      <c r="F3649" s="319">
        <v>1.1543329067819286</v>
      </c>
      <c r="G3649" s="319">
        <v>7.6346632542554289</v>
      </c>
      <c r="H3649" s="316">
        <f t="shared" si="112"/>
        <v>25.500043665621611</v>
      </c>
    </row>
    <row r="3650" spans="1:8" x14ac:dyDescent="0.25">
      <c r="A3650" s="321">
        <f t="shared" si="113"/>
        <v>3649</v>
      </c>
      <c r="B3650" s="322">
        <v>0.12</v>
      </c>
      <c r="C3650" s="319">
        <v>21.615187557035824</v>
      </c>
      <c r="D3650" s="315">
        <v>5</v>
      </c>
      <c r="E3650" s="319">
        <v>2.1615187557035824</v>
      </c>
      <c r="F3650" s="319">
        <v>1.2807593778517912</v>
      </c>
      <c r="G3650" s="319">
        <v>8.6460750228143297</v>
      </c>
      <c r="H3650" s="316">
        <f t="shared" si="112"/>
        <v>35.773815333629557</v>
      </c>
    </row>
    <row r="3651" spans="1:8" x14ac:dyDescent="0.25">
      <c r="A3651" s="321">
        <f t="shared" si="113"/>
        <v>3650</v>
      </c>
      <c r="B3651" s="322">
        <v>0.12</v>
      </c>
      <c r="C3651" s="319">
        <v>20.352720235241577</v>
      </c>
      <c r="D3651" s="315">
        <v>5</v>
      </c>
      <c r="E3651" s="319">
        <v>2.0352720235241577</v>
      </c>
      <c r="F3651" s="319">
        <v>1.2176360117620788</v>
      </c>
      <c r="G3651" s="319">
        <v>8.1410880940966308</v>
      </c>
      <c r="H3651" s="316">
        <f t="shared" ref="H3651:H3714" si="114">-C3651+PV(B3651,D3651,-(G3651-F3651)*E3651)</f>
        <v>30.442571735193091</v>
      </c>
    </row>
    <row r="3652" spans="1:8" x14ac:dyDescent="0.25">
      <c r="A3652" s="321">
        <f t="shared" ref="A3652:A3715" si="115">A3651+1</f>
        <v>3651</v>
      </c>
      <c r="B3652" s="322">
        <v>0.12</v>
      </c>
      <c r="C3652" s="319">
        <v>17.251193235570099</v>
      </c>
      <c r="D3652" s="315">
        <v>5</v>
      </c>
      <c r="E3652" s="319">
        <v>1.7251193235570099</v>
      </c>
      <c r="F3652" s="319">
        <v>1.0625596617785049</v>
      </c>
      <c r="G3652" s="319">
        <v>6.9004772942280397</v>
      </c>
      <c r="H3652" s="316">
        <f t="shared" si="114"/>
        <v>19.05288465890353</v>
      </c>
    </row>
    <row r="3653" spans="1:8" x14ac:dyDescent="0.25">
      <c r="A3653" s="321">
        <f t="shared" si="115"/>
        <v>3652</v>
      </c>
      <c r="B3653" s="322">
        <v>0.12</v>
      </c>
      <c r="C3653" s="319">
        <v>19.004185156081803</v>
      </c>
      <c r="D3653" s="315">
        <v>5</v>
      </c>
      <c r="E3653" s="319">
        <v>1.9004185156081803</v>
      </c>
      <c r="F3653" s="319">
        <v>1.1502092578040901</v>
      </c>
      <c r="G3653" s="319">
        <v>7.6016740624327213</v>
      </c>
      <c r="H3653" s="316">
        <f t="shared" si="114"/>
        <v>25.19211279541252</v>
      </c>
    </row>
    <row r="3654" spans="1:8" x14ac:dyDescent="0.25">
      <c r="A3654" s="321">
        <f t="shared" si="115"/>
        <v>3653</v>
      </c>
      <c r="B3654" s="322">
        <v>0.12</v>
      </c>
      <c r="C3654" s="319">
        <v>21.99613168661017</v>
      </c>
      <c r="D3654" s="315">
        <v>5</v>
      </c>
      <c r="E3654" s="319">
        <v>2.199613168661017</v>
      </c>
      <c r="F3654" s="319">
        <v>1.2998065843305084</v>
      </c>
      <c r="G3654" s="319">
        <v>8.7984526746440679</v>
      </c>
      <c r="H3654" s="316">
        <f t="shared" si="114"/>
        <v>37.461482045871477</v>
      </c>
    </row>
    <row r="3655" spans="1:8" x14ac:dyDescent="0.25">
      <c r="A3655" s="321">
        <f t="shared" si="115"/>
        <v>3654</v>
      </c>
      <c r="B3655" s="322">
        <v>0.12</v>
      </c>
      <c r="C3655" s="319">
        <v>20.486625140183605</v>
      </c>
      <c r="D3655" s="315">
        <v>5</v>
      </c>
      <c r="E3655" s="319">
        <v>2.0486625140183605</v>
      </c>
      <c r="F3655" s="319">
        <v>1.2243312570091802</v>
      </c>
      <c r="G3655" s="319">
        <v>8.1946500560734421</v>
      </c>
      <c r="H3655" s="316">
        <f t="shared" si="114"/>
        <v>30.988969225175502</v>
      </c>
    </row>
    <row r="3656" spans="1:8" x14ac:dyDescent="0.25">
      <c r="A3656" s="321">
        <f t="shared" si="115"/>
        <v>3655</v>
      </c>
      <c r="B3656" s="322">
        <v>0.12</v>
      </c>
      <c r="C3656" s="319">
        <v>22.363158273510635</v>
      </c>
      <c r="D3656" s="315">
        <v>5</v>
      </c>
      <c r="E3656" s="319">
        <v>2.2363158273510635</v>
      </c>
      <c r="F3656" s="319">
        <v>1.3181579136755317</v>
      </c>
      <c r="G3656" s="319">
        <v>8.945263309404254</v>
      </c>
      <c r="H3656" s="316">
        <f t="shared" si="114"/>
        <v>39.122127026312491</v>
      </c>
    </row>
    <row r="3657" spans="1:8" x14ac:dyDescent="0.25">
      <c r="A3657" s="321">
        <f t="shared" si="115"/>
        <v>3656</v>
      </c>
      <c r="B3657" s="322">
        <v>0.12</v>
      </c>
      <c r="C3657" s="319">
        <v>17.04491528973449</v>
      </c>
      <c r="D3657" s="315">
        <v>5</v>
      </c>
      <c r="E3657" s="319">
        <v>1.704491528973449</v>
      </c>
      <c r="F3657" s="319">
        <v>1.0522457644867245</v>
      </c>
      <c r="G3657" s="319">
        <v>6.8179661158937961</v>
      </c>
      <c r="H3657" s="316">
        <f t="shared" si="114"/>
        <v>18.381460809758664</v>
      </c>
    </row>
    <row r="3658" spans="1:8" x14ac:dyDescent="0.25">
      <c r="A3658" s="321">
        <f t="shared" si="115"/>
        <v>3657</v>
      </c>
      <c r="B3658" s="322">
        <v>0.12</v>
      </c>
      <c r="C3658" s="319">
        <v>21.557973519084044</v>
      </c>
      <c r="D3658" s="315">
        <v>5</v>
      </c>
      <c r="E3658" s="319">
        <v>2.1557973519084044</v>
      </c>
      <c r="F3658" s="319">
        <v>1.2778986759542021</v>
      </c>
      <c r="G3658" s="319">
        <v>8.6231894076336175</v>
      </c>
      <c r="H3658" s="316">
        <f t="shared" si="114"/>
        <v>35.523507355987974</v>
      </c>
    </row>
    <row r="3659" spans="1:8" x14ac:dyDescent="0.25">
      <c r="A3659" s="321">
        <f t="shared" si="115"/>
        <v>3658</v>
      </c>
      <c r="B3659" s="322">
        <v>0.12</v>
      </c>
      <c r="C3659" s="319">
        <v>17.235372575232759</v>
      </c>
      <c r="D3659" s="315">
        <v>5</v>
      </c>
      <c r="E3659" s="319">
        <v>1.7235372575232759</v>
      </c>
      <c r="F3659" s="319">
        <v>1.0617686287616379</v>
      </c>
      <c r="G3659" s="319">
        <v>6.8941490300931036</v>
      </c>
      <c r="H3659" s="316">
        <f t="shared" si="114"/>
        <v>19.001009080907259</v>
      </c>
    </row>
    <row r="3660" spans="1:8" x14ac:dyDescent="0.25">
      <c r="A3660" s="321">
        <f t="shared" si="115"/>
        <v>3659</v>
      </c>
      <c r="B3660" s="322">
        <v>0.12</v>
      </c>
      <c r="C3660" s="319">
        <v>20.259519765677396</v>
      </c>
      <c r="D3660" s="315">
        <v>5</v>
      </c>
      <c r="E3660" s="319">
        <v>2.0259519765677396</v>
      </c>
      <c r="F3660" s="319">
        <v>1.2129759882838698</v>
      </c>
      <c r="G3660" s="319">
        <v>8.1038079062709585</v>
      </c>
      <c r="H3660" s="316">
        <f t="shared" si="114"/>
        <v>30.064938741094458</v>
      </c>
    </row>
    <row r="3661" spans="1:8" x14ac:dyDescent="0.25">
      <c r="A3661" s="321">
        <f t="shared" si="115"/>
        <v>3660</v>
      </c>
      <c r="B3661" s="322">
        <v>0.12</v>
      </c>
      <c r="C3661" s="319">
        <v>19.841559201740893</v>
      </c>
      <c r="D3661" s="315">
        <v>5</v>
      </c>
      <c r="E3661" s="319">
        <v>1.9841559201740893</v>
      </c>
      <c r="F3661" s="319">
        <v>1.1920779600870446</v>
      </c>
      <c r="G3661" s="319">
        <v>7.936623680696357</v>
      </c>
      <c r="H3661" s="316">
        <f t="shared" si="114"/>
        <v>28.398386191651397</v>
      </c>
    </row>
    <row r="3662" spans="1:8" x14ac:dyDescent="0.25">
      <c r="A3662" s="321">
        <f t="shared" si="115"/>
        <v>3661</v>
      </c>
      <c r="B3662" s="322">
        <v>0.12</v>
      </c>
      <c r="C3662" s="319">
        <v>23.064742486458272</v>
      </c>
      <c r="D3662" s="315">
        <v>5</v>
      </c>
      <c r="E3662" s="319">
        <v>2.3064742486458272</v>
      </c>
      <c r="F3662" s="319">
        <v>1.3532371243229135</v>
      </c>
      <c r="G3662" s="319">
        <v>9.2258969945833087</v>
      </c>
      <c r="H3662" s="316">
        <f t="shared" si="114"/>
        <v>42.391098345260289</v>
      </c>
    </row>
    <row r="3663" spans="1:8" x14ac:dyDescent="0.25">
      <c r="A3663" s="321">
        <f t="shared" si="115"/>
        <v>3662</v>
      </c>
      <c r="B3663" s="322">
        <v>0.12</v>
      </c>
      <c r="C3663" s="319">
        <v>21.857661118265241</v>
      </c>
      <c r="D3663" s="315">
        <v>5</v>
      </c>
      <c r="E3663" s="319">
        <v>2.1857661118265241</v>
      </c>
      <c r="F3663" s="319">
        <v>1.292883055913262</v>
      </c>
      <c r="G3663" s="319">
        <v>8.7430644473060966</v>
      </c>
      <c r="H3663" s="316">
        <f t="shared" si="114"/>
        <v>36.8437906957164</v>
      </c>
    </row>
    <row r="3664" spans="1:8" x14ac:dyDescent="0.25">
      <c r="A3664" s="321">
        <f t="shared" si="115"/>
        <v>3663</v>
      </c>
      <c r="B3664" s="322">
        <v>0.12</v>
      </c>
      <c r="C3664" s="319">
        <v>23.021887096110731</v>
      </c>
      <c r="D3664" s="315">
        <v>5</v>
      </c>
      <c r="E3664" s="319">
        <v>2.3021887096110731</v>
      </c>
      <c r="F3664" s="319">
        <v>1.3510943548055365</v>
      </c>
      <c r="G3664" s="319">
        <v>9.2087548384442925</v>
      </c>
      <c r="H3664" s="316">
        <f t="shared" si="114"/>
        <v>42.187855629261378</v>
      </c>
    </row>
    <row r="3665" spans="1:8" x14ac:dyDescent="0.25">
      <c r="A3665" s="321">
        <f t="shared" si="115"/>
        <v>3664</v>
      </c>
      <c r="B3665" s="322">
        <v>0.12</v>
      </c>
      <c r="C3665" s="319">
        <v>22.057236088148784</v>
      </c>
      <c r="D3665" s="315">
        <v>5</v>
      </c>
      <c r="E3665" s="319">
        <v>2.2057236088148784</v>
      </c>
      <c r="F3665" s="319">
        <v>1.3028618044074392</v>
      </c>
      <c r="G3665" s="319">
        <v>8.8228944352595136</v>
      </c>
      <c r="H3665" s="316">
        <f t="shared" si="114"/>
        <v>37.735595968851811</v>
      </c>
    </row>
    <row r="3666" spans="1:8" x14ac:dyDescent="0.25">
      <c r="A3666" s="321">
        <f t="shared" si="115"/>
        <v>3665</v>
      </c>
      <c r="B3666" s="322">
        <v>0.12</v>
      </c>
      <c r="C3666" s="319">
        <v>18.305961526057217</v>
      </c>
      <c r="D3666" s="315">
        <v>5</v>
      </c>
      <c r="E3666" s="319">
        <v>1.8305961526057217</v>
      </c>
      <c r="F3666" s="319">
        <v>1.1152980763028608</v>
      </c>
      <c r="G3666" s="319">
        <v>7.3223846104228869</v>
      </c>
      <c r="H3666" s="316">
        <f t="shared" si="114"/>
        <v>22.653916300671433</v>
      </c>
    </row>
    <row r="3667" spans="1:8" x14ac:dyDescent="0.25">
      <c r="A3667" s="321">
        <f t="shared" si="115"/>
        <v>3666</v>
      </c>
      <c r="B3667" s="322">
        <v>0.12</v>
      </c>
      <c r="C3667" s="319">
        <v>22.346023393329233</v>
      </c>
      <c r="D3667" s="315">
        <v>5</v>
      </c>
      <c r="E3667" s="319">
        <v>2.2346023393329233</v>
      </c>
      <c r="F3667" s="319">
        <v>1.3173011696664616</v>
      </c>
      <c r="G3667" s="319">
        <v>8.9384093573316932</v>
      </c>
      <c r="H3667" s="316">
        <f t="shared" si="114"/>
        <v>39.043842294890496</v>
      </c>
    </row>
    <row r="3668" spans="1:8" x14ac:dyDescent="0.25">
      <c r="A3668" s="321">
        <f t="shared" si="115"/>
        <v>3667</v>
      </c>
      <c r="B3668" s="322">
        <v>0.12</v>
      </c>
      <c r="C3668" s="319">
        <v>17.687136783497408</v>
      </c>
      <c r="D3668" s="315">
        <v>5</v>
      </c>
      <c r="E3668" s="319">
        <v>1.7687136783497408</v>
      </c>
      <c r="F3668" s="319">
        <v>1.0843568391748704</v>
      </c>
      <c r="G3668" s="319">
        <v>7.0748547133989632</v>
      </c>
      <c r="H3668" s="316">
        <f t="shared" si="114"/>
        <v>20.507181260531418</v>
      </c>
    </row>
    <row r="3669" spans="1:8" x14ac:dyDescent="0.25">
      <c r="A3669" s="321">
        <f t="shared" si="115"/>
        <v>3668</v>
      </c>
      <c r="B3669" s="322">
        <v>0.12</v>
      </c>
      <c r="C3669" s="319">
        <v>20.389454726246186</v>
      </c>
      <c r="D3669" s="315">
        <v>5</v>
      </c>
      <c r="E3669" s="319">
        <v>2.0389454726246186</v>
      </c>
      <c r="F3669" s="319">
        <v>1.2194727363123092</v>
      </c>
      <c r="G3669" s="319">
        <v>8.1557818904984742</v>
      </c>
      <c r="H3669" s="316">
        <f t="shared" si="114"/>
        <v>30.592016066775592</v>
      </c>
    </row>
    <row r="3670" spans="1:8" x14ac:dyDescent="0.25">
      <c r="A3670" s="321">
        <f t="shared" si="115"/>
        <v>3669</v>
      </c>
      <c r="B3670" s="322">
        <v>0.12</v>
      </c>
      <c r="C3670" s="319">
        <v>15.610996847972274</v>
      </c>
      <c r="D3670" s="315">
        <v>5</v>
      </c>
      <c r="E3670" s="319">
        <v>1.5610996847972274</v>
      </c>
      <c r="F3670" s="319">
        <v>0.98054984239861365</v>
      </c>
      <c r="G3670" s="319">
        <v>6.2443987391889095</v>
      </c>
      <c r="H3670" s="316">
        <f t="shared" si="114"/>
        <v>14.010865356003354</v>
      </c>
    </row>
    <row r="3671" spans="1:8" x14ac:dyDescent="0.25">
      <c r="A3671" s="321">
        <f t="shared" si="115"/>
        <v>3670</v>
      </c>
      <c r="B3671" s="322">
        <v>0.12</v>
      </c>
      <c r="C3671" s="319">
        <v>21.32940385810798</v>
      </c>
      <c r="D3671" s="315">
        <v>5</v>
      </c>
      <c r="E3671" s="319">
        <v>2.132940385810798</v>
      </c>
      <c r="F3671" s="319">
        <v>1.266470192905399</v>
      </c>
      <c r="G3671" s="319">
        <v>8.5317615432431921</v>
      </c>
      <c r="H3671" s="316">
        <f t="shared" si="114"/>
        <v>34.531770252072235</v>
      </c>
    </row>
    <row r="3672" spans="1:8" x14ac:dyDescent="0.25">
      <c r="A3672" s="321">
        <f t="shared" si="115"/>
        <v>3671</v>
      </c>
      <c r="B3672" s="322">
        <v>0.12</v>
      </c>
      <c r="C3672" s="319">
        <v>20.573948000237579</v>
      </c>
      <c r="D3672" s="315">
        <v>5</v>
      </c>
      <c r="E3672" s="319">
        <v>2.0573948000237579</v>
      </c>
      <c r="F3672" s="319">
        <v>1.2286974000118789</v>
      </c>
      <c r="G3672" s="319">
        <v>8.2295792000950314</v>
      </c>
      <c r="H3672" s="316">
        <f t="shared" si="114"/>
        <v>31.34772652173951</v>
      </c>
    </row>
    <row r="3673" spans="1:8" x14ac:dyDescent="0.25">
      <c r="A3673" s="321">
        <f t="shared" si="115"/>
        <v>3672</v>
      </c>
      <c r="B3673" s="322">
        <v>0.12</v>
      </c>
      <c r="C3673" s="319">
        <v>21.270254870178178</v>
      </c>
      <c r="D3673" s="315">
        <v>5</v>
      </c>
      <c r="E3673" s="319">
        <v>2.1270254870178178</v>
      </c>
      <c r="F3673" s="319">
        <v>1.2635127435089089</v>
      </c>
      <c r="G3673" s="319">
        <v>8.5081019480712712</v>
      </c>
      <c r="H3673" s="316">
        <f t="shared" si="114"/>
        <v>34.277276837732053</v>
      </c>
    </row>
    <row r="3674" spans="1:8" x14ac:dyDescent="0.25">
      <c r="A3674" s="321">
        <f t="shared" si="115"/>
        <v>3673</v>
      </c>
      <c r="B3674" s="322">
        <v>0.12</v>
      </c>
      <c r="C3674" s="319">
        <v>23.285776983830146</v>
      </c>
      <c r="D3674" s="315">
        <v>5</v>
      </c>
      <c r="E3674" s="319">
        <v>2.3285776983830146</v>
      </c>
      <c r="F3674" s="319">
        <v>1.3642888491915073</v>
      </c>
      <c r="G3674" s="319">
        <v>9.3143107935320586</v>
      </c>
      <c r="H3674" s="316">
        <f t="shared" si="114"/>
        <v>43.446718922913817</v>
      </c>
    </row>
    <row r="3675" spans="1:8" x14ac:dyDescent="0.25">
      <c r="A3675" s="321">
        <f t="shared" si="115"/>
        <v>3674</v>
      </c>
      <c r="B3675" s="322">
        <v>0.12</v>
      </c>
      <c r="C3675" s="319">
        <v>21.648481884330977</v>
      </c>
      <c r="D3675" s="315">
        <v>5</v>
      </c>
      <c r="E3675" s="319">
        <v>2.1648481884330977</v>
      </c>
      <c r="F3675" s="319">
        <v>1.2824240942165488</v>
      </c>
      <c r="G3675" s="319">
        <v>8.6593927537323907</v>
      </c>
      <c r="H3675" s="316">
        <f t="shared" si="114"/>
        <v>35.919856208704388</v>
      </c>
    </row>
    <row r="3676" spans="1:8" x14ac:dyDescent="0.25">
      <c r="A3676" s="321">
        <f t="shared" si="115"/>
        <v>3675</v>
      </c>
      <c r="B3676" s="322">
        <v>0.12</v>
      </c>
      <c r="C3676" s="319">
        <v>20.465217908640625</v>
      </c>
      <c r="D3676" s="315">
        <v>5</v>
      </c>
      <c r="E3676" s="319">
        <v>2.0465217908640625</v>
      </c>
      <c r="F3676" s="319">
        <v>1.2232608954320312</v>
      </c>
      <c r="G3676" s="319">
        <v>8.18608716345625</v>
      </c>
      <c r="H3676" s="316">
        <f t="shared" si="114"/>
        <v>30.901313408798451</v>
      </c>
    </row>
    <row r="3677" spans="1:8" x14ac:dyDescent="0.25">
      <c r="A3677" s="321">
        <f t="shared" si="115"/>
        <v>3676</v>
      </c>
      <c r="B3677" s="322">
        <v>0.12</v>
      </c>
      <c r="C3677" s="319">
        <v>19.287301761796698</v>
      </c>
      <c r="D3677" s="315">
        <v>5</v>
      </c>
      <c r="E3677" s="319">
        <v>1.9287301761796698</v>
      </c>
      <c r="F3677" s="319">
        <v>1.1643650880898349</v>
      </c>
      <c r="G3677" s="319">
        <v>7.7149207047186792</v>
      </c>
      <c r="H3677" s="316">
        <f t="shared" si="114"/>
        <v>26.256357431890606</v>
      </c>
    </row>
    <row r="3678" spans="1:8" x14ac:dyDescent="0.25">
      <c r="A3678" s="321">
        <f t="shared" si="115"/>
        <v>3677</v>
      </c>
      <c r="B3678" s="322">
        <v>0.12</v>
      </c>
      <c r="C3678" s="319">
        <v>20.520894900546409</v>
      </c>
      <c r="D3678" s="315">
        <v>5</v>
      </c>
      <c r="E3678" s="319">
        <v>2.0520894900546409</v>
      </c>
      <c r="F3678" s="319">
        <v>1.2260447450273204</v>
      </c>
      <c r="G3678" s="319">
        <v>8.2083579602185637</v>
      </c>
      <c r="H3678" s="316">
        <f t="shared" si="114"/>
        <v>31.129533744864034</v>
      </c>
    </row>
    <row r="3679" spans="1:8" x14ac:dyDescent="0.25">
      <c r="A3679" s="321">
        <f t="shared" si="115"/>
        <v>3678</v>
      </c>
      <c r="B3679" s="322">
        <v>0.12</v>
      </c>
      <c r="C3679" s="319">
        <v>20.776981323724613</v>
      </c>
      <c r="D3679" s="315">
        <v>5</v>
      </c>
      <c r="E3679" s="319">
        <v>2.0776981323724613</v>
      </c>
      <c r="F3679" s="319">
        <v>1.2388490661862306</v>
      </c>
      <c r="G3679" s="319">
        <v>8.310792529489845</v>
      </c>
      <c r="H3679" s="316">
        <f t="shared" si="114"/>
        <v>32.189306567977695</v>
      </c>
    </row>
    <row r="3680" spans="1:8" x14ac:dyDescent="0.25">
      <c r="A3680" s="321">
        <f t="shared" si="115"/>
        <v>3679</v>
      </c>
      <c r="B3680" s="322">
        <v>0.12</v>
      </c>
      <c r="C3680" s="319">
        <v>19.620365542796208</v>
      </c>
      <c r="D3680" s="315">
        <v>5</v>
      </c>
      <c r="E3680" s="319">
        <v>1.9620365542796208</v>
      </c>
      <c r="F3680" s="319">
        <v>1.1810182771398103</v>
      </c>
      <c r="G3680" s="319">
        <v>7.848146217118483</v>
      </c>
      <c r="H3680" s="316">
        <f t="shared" si="114"/>
        <v>27.534248099514528</v>
      </c>
    </row>
    <row r="3681" spans="1:8" x14ac:dyDescent="0.25">
      <c r="A3681" s="321">
        <f t="shared" si="115"/>
        <v>3680</v>
      </c>
      <c r="B3681" s="322">
        <v>0.12</v>
      </c>
      <c r="C3681" s="319">
        <v>17.672443896590266</v>
      </c>
      <c r="D3681" s="315">
        <v>5</v>
      </c>
      <c r="E3681" s="319">
        <v>1.7672443896590266</v>
      </c>
      <c r="F3681" s="319">
        <v>1.0836221948295133</v>
      </c>
      <c r="G3681" s="319">
        <v>7.0689775586361066</v>
      </c>
      <c r="H3681" s="316">
        <f t="shared" si="114"/>
        <v>20.457385265461497</v>
      </c>
    </row>
    <row r="3682" spans="1:8" x14ac:dyDescent="0.25">
      <c r="A3682" s="321">
        <f t="shared" si="115"/>
        <v>3681</v>
      </c>
      <c r="B3682" s="322">
        <v>0.12</v>
      </c>
      <c r="C3682" s="319">
        <v>17.931304278608877</v>
      </c>
      <c r="D3682" s="315">
        <v>5</v>
      </c>
      <c r="E3682" s="319">
        <v>1.7931304278608877</v>
      </c>
      <c r="F3682" s="319">
        <v>1.0965652139304438</v>
      </c>
      <c r="G3682" s="319">
        <v>7.1725217114435509</v>
      </c>
      <c r="H3682" s="316">
        <f t="shared" si="114"/>
        <v>21.342669268811832</v>
      </c>
    </row>
    <row r="3683" spans="1:8" x14ac:dyDescent="0.25">
      <c r="A3683" s="321">
        <f t="shared" si="115"/>
        <v>3682</v>
      </c>
      <c r="B3683" s="322">
        <v>0.12</v>
      </c>
      <c r="C3683" s="319">
        <v>20.920990714803338</v>
      </c>
      <c r="D3683" s="315">
        <v>5</v>
      </c>
      <c r="E3683" s="319">
        <v>2.0920990714803338</v>
      </c>
      <c r="F3683" s="319">
        <v>1.2460495357401669</v>
      </c>
      <c r="G3683" s="319">
        <v>8.3683962859213352</v>
      </c>
      <c r="H3683" s="316">
        <f t="shared" si="114"/>
        <v>32.792535910792751</v>
      </c>
    </row>
    <row r="3684" spans="1:8" x14ac:dyDescent="0.25">
      <c r="A3684" s="321">
        <f t="shared" si="115"/>
        <v>3683</v>
      </c>
      <c r="B3684" s="322">
        <v>0.12</v>
      </c>
      <c r="C3684" s="319">
        <v>21.984085429285187</v>
      </c>
      <c r="D3684" s="315">
        <v>5</v>
      </c>
      <c r="E3684" s="319">
        <v>2.1984085429285187</v>
      </c>
      <c r="F3684" s="319">
        <v>1.2992042714642593</v>
      </c>
      <c r="G3684" s="319">
        <v>8.7936341717140749</v>
      </c>
      <c r="H3684" s="316">
        <f t="shared" si="114"/>
        <v>37.407553796224505</v>
      </c>
    </row>
    <row r="3685" spans="1:8" x14ac:dyDescent="0.25">
      <c r="A3685" s="321">
        <f t="shared" si="115"/>
        <v>3684</v>
      </c>
      <c r="B3685" s="322">
        <v>0.12</v>
      </c>
      <c r="C3685" s="319">
        <v>22.47704974754015</v>
      </c>
      <c r="D3685" s="315">
        <v>5</v>
      </c>
      <c r="E3685" s="319">
        <v>2.247704974754015</v>
      </c>
      <c r="F3685" s="319">
        <v>1.3238524873770074</v>
      </c>
      <c r="G3685" s="319">
        <v>8.9908198990160599</v>
      </c>
      <c r="H3685" s="316">
        <f t="shared" si="114"/>
        <v>39.644349786057127</v>
      </c>
    </row>
    <row r="3686" spans="1:8" x14ac:dyDescent="0.25">
      <c r="A3686" s="321">
        <f t="shared" si="115"/>
        <v>3685</v>
      </c>
      <c r="B3686" s="322">
        <v>0.12</v>
      </c>
      <c r="C3686" s="319">
        <v>19.042624949652236</v>
      </c>
      <c r="D3686" s="315">
        <v>5</v>
      </c>
      <c r="E3686" s="319">
        <v>1.9042624949652236</v>
      </c>
      <c r="F3686" s="319">
        <v>1.1521312474826118</v>
      </c>
      <c r="G3686" s="319">
        <v>7.6170499798608944</v>
      </c>
      <c r="H3686" s="316">
        <f t="shared" si="114"/>
        <v>25.335422600900969</v>
      </c>
    </row>
    <row r="3687" spans="1:8" x14ac:dyDescent="0.25">
      <c r="A3687" s="321">
        <f t="shared" si="115"/>
        <v>3686</v>
      </c>
      <c r="B3687" s="322">
        <v>0.12</v>
      </c>
      <c r="C3687" s="319">
        <v>18.326679815363605</v>
      </c>
      <c r="D3687" s="315">
        <v>5</v>
      </c>
      <c r="E3687" s="319">
        <v>1.8326679815363605</v>
      </c>
      <c r="F3687" s="319">
        <v>1.1163339907681802</v>
      </c>
      <c r="G3687" s="319">
        <v>7.3306719261454418</v>
      </c>
      <c r="H3687" s="316">
        <f t="shared" si="114"/>
        <v>22.727460862847614</v>
      </c>
    </row>
    <row r="3688" spans="1:8" x14ac:dyDescent="0.25">
      <c r="A3688" s="321">
        <f t="shared" si="115"/>
        <v>3687</v>
      </c>
      <c r="B3688" s="322">
        <v>0.12</v>
      </c>
      <c r="C3688" s="319">
        <v>22.191159182984848</v>
      </c>
      <c r="D3688" s="315">
        <v>5</v>
      </c>
      <c r="E3688" s="319">
        <v>2.2191159182984848</v>
      </c>
      <c r="F3688" s="319">
        <v>1.3095579591492423</v>
      </c>
      <c r="G3688" s="319">
        <v>8.876463673193939</v>
      </c>
      <c r="H3688" s="316">
        <f t="shared" si="114"/>
        <v>38.339669367286483</v>
      </c>
    </row>
    <row r="3689" spans="1:8" x14ac:dyDescent="0.25">
      <c r="A3689" s="321">
        <f t="shared" si="115"/>
        <v>3688</v>
      </c>
      <c r="B3689" s="322">
        <v>0.12</v>
      </c>
      <c r="C3689" s="319">
        <v>16.855112840421498</v>
      </c>
      <c r="D3689" s="315">
        <v>5</v>
      </c>
      <c r="E3689" s="319">
        <v>1.6855112840421498</v>
      </c>
      <c r="F3689" s="319">
        <v>1.0427556420210748</v>
      </c>
      <c r="G3689" s="319">
        <v>6.7420451361685991</v>
      </c>
      <c r="H3689" s="316">
        <f t="shared" si="114"/>
        <v>17.773148706833474</v>
      </c>
    </row>
    <row r="3690" spans="1:8" x14ac:dyDescent="0.25">
      <c r="A3690" s="321">
        <f t="shared" si="115"/>
        <v>3689</v>
      </c>
      <c r="B3690" s="322">
        <v>0.12</v>
      </c>
      <c r="C3690" s="319">
        <v>16.240203472552821</v>
      </c>
      <c r="D3690" s="315">
        <v>5</v>
      </c>
      <c r="E3690" s="319">
        <v>1.6240203472552821</v>
      </c>
      <c r="F3690" s="319">
        <v>1.012010173627641</v>
      </c>
      <c r="G3690" s="319">
        <v>6.4960813890211284</v>
      </c>
      <c r="H3690" s="316">
        <f t="shared" si="114"/>
        <v>15.864810209839042</v>
      </c>
    </row>
    <row r="3691" spans="1:8" x14ac:dyDescent="0.25">
      <c r="A3691" s="321">
        <f t="shared" si="115"/>
        <v>3690</v>
      </c>
      <c r="B3691" s="322">
        <v>0.12</v>
      </c>
      <c r="C3691" s="319">
        <v>20.795162122813053</v>
      </c>
      <c r="D3691" s="315">
        <v>5</v>
      </c>
      <c r="E3691" s="319">
        <v>2.0795162122813053</v>
      </c>
      <c r="F3691" s="319">
        <v>1.2397581061406526</v>
      </c>
      <c r="G3691" s="319">
        <v>8.3180648491252214</v>
      </c>
      <c r="H3691" s="316">
        <f t="shared" si="114"/>
        <v>32.265174025251383</v>
      </c>
    </row>
    <row r="3692" spans="1:8" x14ac:dyDescent="0.25">
      <c r="A3692" s="321">
        <f t="shared" si="115"/>
        <v>3691</v>
      </c>
      <c r="B3692" s="322">
        <v>0.12</v>
      </c>
      <c r="C3692" s="319">
        <v>16.325386746320873</v>
      </c>
      <c r="D3692" s="315">
        <v>5</v>
      </c>
      <c r="E3692" s="319">
        <v>1.6325386746320873</v>
      </c>
      <c r="F3692" s="319">
        <v>1.0162693373160436</v>
      </c>
      <c r="G3692" s="319">
        <v>6.5301546985283494</v>
      </c>
      <c r="H3692" s="316">
        <f t="shared" si="114"/>
        <v>16.123478824046742</v>
      </c>
    </row>
    <row r="3693" spans="1:8" x14ac:dyDescent="0.25">
      <c r="A3693" s="321">
        <f t="shared" si="115"/>
        <v>3692</v>
      </c>
      <c r="B3693" s="322">
        <v>0.12</v>
      </c>
      <c r="C3693" s="319">
        <v>15.809157553594559</v>
      </c>
      <c r="D3693" s="315">
        <v>5</v>
      </c>
      <c r="E3693" s="319">
        <v>1.5809157553594559</v>
      </c>
      <c r="F3693" s="319">
        <v>0.99045787767972793</v>
      </c>
      <c r="G3693" s="319">
        <v>6.3236630214378238</v>
      </c>
      <c r="H3693" s="316">
        <f t="shared" si="114"/>
        <v>14.583965208670239</v>
      </c>
    </row>
    <row r="3694" spans="1:8" x14ac:dyDescent="0.25">
      <c r="A3694" s="321">
        <f t="shared" si="115"/>
        <v>3693</v>
      </c>
      <c r="B3694" s="322">
        <v>0.12</v>
      </c>
      <c r="C3694" s="319">
        <v>20.360180365532869</v>
      </c>
      <c r="D3694" s="315">
        <v>5</v>
      </c>
      <c r="E3694" s="319">
        <v>2.0360180365532869</v>
      </c>
      <c r="F3694" s="319">
        <v>1.2180090182766434</v>
      </c>
      <c r="G3694" s="319">
        <v>8.1440721462131478</v>
      </c>
      <c r="H3694" s="316">
        <f t="shared" si="114"/>
        <v>30.472893701897732</v>
      </c>
    </row>
    <row r="3695" spans="1:8" x14ac:dyDescent="0.25">
      <c r="A3695" s="321">
        <f t="shared" si="115"/>
        <v>3694</v>
      </c>
      <c r="B3695" s="322">
        <v>0.12</v>
      </c>
      <c r="C3695" s="319">
        <v>18.801749825361185</v>
      </c>
      <c r="D3695" s="315">
        <v>5</v>
      </c>
      <c r="E3695" s="319">
        <v>1.8801749825361185</v>
      </c>
      <c r="F3695" s="319">
        <v>1.1400874912680592</v>
      </c>
      <c r="G3695" s="319">
        <v>7.5206999301444739</v>
      </c>
      <c r="H3695" s="316">
        <f t="shared" si="114"/>
        <v>24.443553058906652</v>
      </c>
    </row>
    <row r="3696" spans="1:8" x14ac:dyDescent="0.25">
      <c r="A3696" s="321">
        <f t="shared" si="115"/>
        <v>3695</v>
      </c>
      <c r="B3696" s="322">
        <v>0.12</v>
      </c>
      <c r="C3696" s="319">
        <v>22.695496732485481</v>
      </c>
      <c r="D3696" s="315">
        <v>5</v>
      </c>
      <c r="E3696" s="319">
        <v>2.2695496732485481</v>
      </c>
      <c r="F3696" s="319">
        <v>1.334774836624274</v>
      </c>
      <c r="G3696" s="319">
        <v>9.0781986929941922</v>
      </c>
      <c r="H3696" s="316">
        <f t="shared" si="114"/>
        <v>40.655146952877217</v>
      </c>
    </row>
    <row r="3697" spans="1:8" x14ac:dyDescent="0.25">
      <c r="A3697" s="321">
        <f t="shared" si="115"/>
        <v>3696</v>
      </c>
      <c r="B3697" s="322">
        <v>0.12</v>
      </c>
      <c r="C3697" s="319">
        <v>21.39793428388657</v>
      </c>
      <c r="D3697" s="315">
        <v>5</v>
      </c>
      <c r="E3697" s="319">
        <v>2.139793428388657</v>
      </c>
      <c r="F3697" s="319">
        <v>1.2698967141943285</v>
      </c>
      <c r="G3697" s="319">
        <v>8.5591737135546282</v>
      </c>
      <c r="H3697" s="316">
        <f t="shared" si="114"/>
        <v>34.827732032139899</v>
      </c>
    </row>
    <row r="3698" spans="1:8" x14ac:dyDescent="0.25">
      <c r="A3698" s="321">
        <f t="shared" si="115"/>
        <v>3697</v>
      </c>
      <c r="B3698" s="322">
        <v>0.12</v>
      </c>
      <c r="C3698" s="319">
        <v>19.839869815332349</v>
      </c>
      <c r="D3698" s="315">
        <v>5</v>
      </c>
      <c r="E3698" s="319">
        <v>1.9839869815332349</v>
      </c>
      <c r="F3698" s="319">
        <v>1.1919934907666174</v>
      </c>
      <c r="G3698" s="319">
        <v>7.9359479261329398</v>
      </c>
      <c r="H3698" s="316">
        <f t="shared" si="114"/>
        <v>28.391739473210613</v>
      </c>
    </row>
    <row r="3699" spans="1:8" x14ac:dyDescent="0.25">
      <c r="A3699" s="321">
        <f t="shared" si="115"/>
        <v>3698</v>
      </c>
      <c r="B3699" s="322">
        <v>0.12</v>
      </c>
      <c r="C3699" s="319">
        <v>20.146778802445624</v>
      </c>
      <c r="D3699" s="315">
        <v>5</v>
      </c>
      <c r="E3699" s="319">
        <v>2.0146778802445624</v>
      </c>
      <c r="F3699" s="319">
        <v>1.2073389401222812</v>
      </c>
      <c r="G3699" s="319">
        <v>8.0587115209782496</v>
      </c>
      <c r="H3699" s="316">
        <f t="shared" si="114"/>
        <v>29.611060230028926</v>
      </c>
    </row>
    <row r="3700" spans="1:8" x14ac:dyDescent="0.25">
      <c r="A3700" s="321">
        <f t="shared" si="115"/>
        <v>3699</v>
      </c>
      <c r="B3700" s="322">
        <v>0.12</v>
      </c>
      <c r="C3700" s="319">
        <v>19.699689396948088</v>
      </c>
      <c r="D3700" s="315">
        <v>5</v>
      </c>
      <c r="E3700" s="319">
        <v>1.9699689396948088</v>
      </c>
      <c r="F3700" s="319">
        <v>1.1849844698474044</v>
      </c>
      <c r="G3700" s="319">
        <v>7.8798757587792352</v>
      </c>
      <c r="H3700" s="316">
        <f t="shared" si="114"/>
        <v>27.842723053930655</v>
      </c>
    </row>
    <row r="3701" spans="1:8" x14ac:dyDescent="0.25">
      <c r="A3701" s="321">
        <f t="shared" si="115"/>
        <v>3700</v>
      </c>
      <c r="B3701" s="322">
        <v>0.12</v>
      </c>
      <c r="C3701" s="319">
        <v>22.672904884093441</v>
      </c>
      <c r="D3701" s="315">
        <v>5</v>
      </c>
      <c r="E3701" s="319">
        <v>2.2672904884093441</v>
      </c>
      <c r="F3701" s="319">
        <v>1.333645244204672</v>
      </c>
      <c r="G3701" s="319">
        <v>9.0691619536373764</v>
      </c>
      <c r="H3701" s="316">
        <f t="shared" si="114"/>
        <v>40.550051771065974</v>
      </c>
    </row>
    <row r="3702" spans="1:8" x14ac:dyDescent="0.25">
      <c r="A3702" s="321">
        <f t="shared" si="115"/>
        <v>3701</v>
      </c>
      <c r="B3702" s="322">
        <v>0.12</v>
      </c>
      <c r="C3702" s="319">
        <v>23.079676389461383</v>
      </c>
      <c r="D3702" s="315">
        <v>5</v>
      </c>
      <c r="E3702" s="319">
        <v>2.3079676389461383</v>
      </c>
      <c r="F3702" s="319">
        <v>1.3539838194730691</v>
      </c>
      <c r="G3702" s="319">
        <v>9.2318705557845533</v>
      </c>
      <c r="H3702" s="316">
        <f t="shared" si="114"/>
        <v>42.462031622980234</v>
      </c>
    </row>
    <row r="3703" spans="1:8" x14ac:dyDescent="0.25">
      <c r="A3703" s="321">
        <f t="shared" si="115"/>
        <v>3702</v>
      </c>
      <c r="B3703" s="322">
        <v>0.12</v>
      </c>
      <c r="C3703" s="319">
        <v>22.766219040495344</v>
      </c>
      <c r="D3703" s="315">
        <v>5</v>
      </c>
      <c r="E3703" s="319">
        <v>2.2766219040495344</v>
      </c>
      <c r="F3703" s="319">
        <v>1.3383109520247671</v>
      </c>
      <c r="G3703" s="319">
        <v>9.1064876161981374</v>
      </c>
      <c r="H3703" s="316">
        <f t="shared" si="114"/>
        <v>40.984973192161256</v>
      </c>
    </row>
    <row r="3704" spans="1:8" x14ac:dyDescent="0.25">
      <c r="A3704" s="321">
        <f t="shared" si="115"/>
        <v>3703</v>
      </c>
      <c r="B3704" s="322">
        <v>0.12</v>
      </c>
      <c r="C3704" s="319">
        <v>18.076082192710601</v>
      </c>
      <c r="D3704" s="315">
        <v>5</v>
      </c>
      <c r="E3704" s="319">
        <v>1.8076082192710601</v>
      </c>
      <c r="F3704" s="319">
        <v>1.10380410963553</v>
      </c>
      <c r="G3704" s="319">
        <v>7.2304328770842403</v>
      </c>
      <c r="H3704" s="316">
        <f t="shared" si="114"/>
        <v>21.845172332044932</v>
      </c>
    </row>
    <row r="3705" spans="1:8" x14ac:dyDescent="0.25">
      <c r="A3705" s="321">
        <f t="shared" si="115"/>
        <v>3704</v>
      </c>
      <c r="B3705" s="322">
        <v>0.12</v>
      </c>
      <c r="C3705" s="319">
        <v>18.362882251967676</v>
      </c>
      <c r="D3705" s="315">
        <v>5</v>
      </c>
      <c r="E3705" s="319">
        <v>1.8362882251967676</v>
      </c>
      <c r="F3705" s="319">
        <v>1.1181441125983838</v>
      </c>
      <c r="G3705" s="319">
        <v>7.3451529007870704</v>
      </c>
      <c r="H3705" s="316">
        <f t="shared" si="114"/>
        <v>22.856230127181284</v>
      </c>
    </row>
    <row r="3706" spans="1:8" x14ac:dyDescent="0.25">
      <c r="A3706" s="321">
        <f t="shared" si="115"/>
        <v>3705</v>
      </c>
      <c r="B3706" s="322">
        <v>0.12</v>
      </c>
      <c r="C3706" s="319">
        <v>17.962913766968995</v>
      </c>
      <c r="D3706" s="315">
        <v>5</v>
      </c>
      <c r="E3706" s="319">
        <v>1.7962913766968995</v>
      </c>
      <c r="F3706" s="319">
        <v>1.0981456883484497</v>
      </c>
      <c r="G3706" s="319">
        <v>7.1851655067875981</v>
      </c>
      <c r="H3706" s="316">
        <f t="shared" si="114"/>
        <v>21.451929876544284</v>
      </c>
    </row>
    <row r="3707" spans="1:8" x14ac:dyDescent="0.25">
      <c r="A3707" s="321">
        <f t="shared" si="115"/>
        <v>3706</v>
      </c>
      <c r="B3707" s="322">
        <v>0.12</v>
      </c>
      <c r="C3707" s="319">
        <v>18.944681465218309</v>
      </c>
      <c r="D3707" s="315">
        <v>5</v>
      </c>
      <c r="E3707" s="319">
        <v>1.8944681465218309</v>
      </c>
      <c r="F3707" s="319">
        <v>1.1472340732609154</v>
      </c>
      <c r="G3707" s="319">
        <v>7.5778725860873237</v>
      </c>
      <c r="H3707" s="316">
        <f t="shared" si="114"/>
        <v>24.971008655325242</v>
      </c>
    </row>
    <row r="3708" spans="1:8" x14ac:dyDescent="0.25">
      <c r="A3708" s="321">
        <f t="shared" si="115"/>
        <v>3707</v>
      </c>
      <c r="B3708" s="322">
        <v>0.12</v>
      </c>
      <c r="C3708" s="319">
        <v>22.252122612844687</v>
      </c>
      <c r="D3708" s="315">
        <v>5</v>
      </c>
      <c r="E3708" s="319">
        <v>2.2252122612844687</v>
      </c>
      <c r="F3708" s="319">
        <v>1.3126061306422343</v>
      </c>
      <c r="G3708" s="319">
        <v>8.9008490451378748</v>
      </c>
      <c r="H3708" s="316">
        <f t="shared" si="114"/>
        <v>38.616149948440047</v>
      </c>
    </row>
    <row r="3709" spans="1:8" x14ac:dyDescent="0.25">
      <c r="A3709" s="321">
        <f t="shared" si="115"/>
        <v>3708</v>
      </c>
      <c r="B3709" s="322">
        <v>0.12</v>
      </c>
      <c r="C3709" s="319">
        <v>21.267635525437072</v>
      </c>
      <c r="D3709" s="315">
        <v>5</v>
      </c>
      <c r="E3709" s="319">
        <v>2.1267635525437072</v>
      </c>
      <c r="F3709" s="319">
        <v>1.2633817762718536</v>
      </c>
      <c r="G3709" s="319">
        <v>8.5070542101748288</v>
      </c>
      <c r="H3709" s="316">
        <f t="shared" si="114"/>
        <v>34.266027303177005</v>
      </c>
    </row>
    <row r="3710" spans="1:8" x14ac:dyDescent="0.25">
      <c r="A3710" s="321">
        <f t="shared" si="115"/>
        <v>3709</v>
      </c>
      <c r="B3710" s="322">
        <v>0.12</v>
      </c>
      <c r="C3710" s="319">
        <v>17.548447936424054</v>
      </c>
      <c r="D3710" s="315">
        <v>5</v>
      </c>
      <c r="E3710" s="319">
        <v>1.7548447936424054</v>
      </c>
      <c r="F3710" s="319">
        <v>1.0774223968212027</v>
      </c>
      <c r="G3710" s="319">
        <v>7.0193791745696217</v>
      </c>
      <c r="H3710" s="316">
        <f t="shared" si="114"/>
        <v>20.039317433306607</v>
      </c>
    </row>
    <row r="3711" spans="1:8" x14ac:dyDescent="0.25">
      <c r="A3711" s="321">
        <f t="shared" si="115"/>
        <v>3710</v>
      </c>
      <c r="B3711" s="322">
        <v>0.12</v>
      </c>
      <c r="C3711" s="319">
        <v>19.621454662701581</v>
      </c>
      <c r="D3711" s="315">
        <v>5</v>
      </c>
      <c r="E3711" s="319">
        <v>1.9621454662701581</v>
      </c>
      <c r="F3711" s="319">
        <v>1.181072733135079</v>
      </c>
      <c r="G3711" s="319">
        <v>7.8485818650806323</v>
      </c>
      <c r="H3711" s="316">
        <f t="shared" si="114"/>
        <v>27.538472723486805</v>
      </c>
    </row>
    <row r="3712" spans="1:8" x14ac:dyDescent="0.25">
      <c r="A3712" s="321">
        <f t="shared" si="115"/>
        <v>3711</v>
      </c>
      <c r="B3712" s="322">
        <v>0.12</v>
      </c>
      <c r="C3712" s="319">
        <v>20.53737267080578</v>
      </c>
      <c r="D3712" s="315">
        <v>5</v>
      </c>
      <c r="E3712" s="319">
        <v>2.053737267080578</v>
      </c>
      <c r="F3712" s="319">
        <v>1.226868633540289</v>
      </c>
      <c r="G3712" s="319">
        <v>8.2149490683223121</v>
      </c>
      <c r="H3712" s="316">
        <f t="shared" si="114"/>
        <v>31.197226234031156</v>
      </c>
    </row>
    <row r="3713" spans="1:8" x14ac:dyDescent="0.25">
      <c r="A3713" s="321">
        <f t="shared" si="115"/>
        <v>3712</v>
      </c>
      <c r="B3713" s="322">
        <v>0.12</v>
      </c>
      <c r="C3713" s="319">
        <v>22.554329512349796</v>
      </c>
      <c r="D3713" s="315">
        <v>5</v>
      </c>
      <c r="E3713" s="319">
        <v>2.2554329512349796</v>
      </c>
      <c r="F3713" s="319">
        <v>1.3277164756174897</v>
      </c>
      <c r="G3713" s="319">
        <v>9.0217318049399182</v>
      </c>
      <c r="H3713" s="316">
        <f t="shared" si="114"/>
        <v>40.000562054138378</v>
      </c>
    </row>
    <row r="3714" spans="1:8" x14ac:dyDescent="0.25">
      <c r="A3714" s="321">
        <f t="shared" si="115"/>
        <v>3713</v>
      </c>
      <c r="B3714" s="322">
        <v>0.12</v>
      </c>
      <c r="C3714" s="319">
        <v>19.354888586822199</v>
      </c>
      <c r="D3714" s="315">
        <v>5</v>
      </c>
      <c r="E3714" s="319">
        <v>1.9354888586822199</v>
      </c>
      <c r="F3714" s="319">
        <v>1.1677444293411099</v>
      </c>
      <c r="G3714" s="319">
        <v>7.7419554347288795</v>
      </c>
      <c r="H3714" s="316">
        <f t="shared" si="114"/>
        <v>26.513409062728385</v>
      </c>
    </row>
    <row r="3715" spans="1:8" x14ac:dyDescent="0.25">
      <c r="A3715" s="321">
        <f t="shared" si="115"/>
        <v>3714</v>
      </c>
      <c r="B3715" s="322">
        <v>0.12</v>
      </c>
      <c r="C3715" s="319">
        <v>21.681587491475511</v>
      </c>
      <c r="D3715" s="315">
        <v>5</v>
      </c>
      <c r="E3715" s="319">
        <v>2.1681587491475511</v>
      </c>
      <c r="F3715" s="319">
        <v>1.2840793745737755</v>
      </c>
      <c r="G3715" s="319">
        <v>8.6726349965902045</v>
      </c>
      <c r="H3715" s="316">
        <f t="shared" ref="H3715:H3778" si="116">-C3715+PV(B3715,D3715,-(G3715-F3715)*E3715)</f>
        <v>36.065346631378198</v>
      </c>
    </row>
    <row r="3716" spans="1:8" x14ac:dyDescent="0.25">
      <c r="A3716" s="321">
        <f t="shared" ref="A3716:A3779" si="117">A3715+1</f>
        <v>3715</v>
      </c>
      <c r="B3716" s="322">
        <v>0.12</v>
      </c>
      <c r="C3716" s="319">
        <v>21.279440766666085</v>
      </c>
      <c r="D3716" s="315">
        <v>5</v>
      </c>
      <c r="E3716" s="319">
        <v>2.1279440766666085</v>
      </c>
      <c r="F3716" s="319">
        <v>1.2639720383333042</v>
      </c>
      <c r="G3716" s="319">
        <v>8.5117763066664338</v>
      </c>
      <c r="H3716" s="316">
        <f t="shared" si="116"/>
        <v>34.316742012227593</v>
      </c>
    </row>
    <row r="3717" spans="1:8" x14ac:dyDescent="0.25">
      <c r="A3717" s="321">
        <f t="shared" si="117"/>
        <v>3716</v>
      </c>
      <c r="B3717" s="322">
        <v>0.12</v>
      </c>
      <c r="C3717" s="319">
        <v>19.86349848768441</v>
      </c>
      <c r="D3717" s="315">
        <v>5</v>
      </c>
      <c r="E3717" s="319">
        <v>1.986349848768441</v>
      </c>
      <c r="F3717" s="319">
        <v>1.1931749243842205</v>
      </c>
      <c r="G3717" s="319">
        <v>7.945399395073764</v>
      </c>
      <c r="H3717" s="316">
        <f t="shared" si="116"/>
        <v>28.484769478108987</v>
      </c>
    </row>
    <row r="3718" spans="1:8" x14ac:dyDescent="0.25">
      <c r="A3718" s="321">
        <f t="shared" si="117"/>
        <v>3717</v>
      </c>
      <c r="B3718" s="322">
        <v>0.12</v>
      </c>
      <c r="C3718" s="319">
        <v>20.017671482055448</v>
      </c>
      <c r="D3718" s="315">
        <v>5</v>
      </c>
      <c r="E3718" s="319">
        <v>2.0017671482055448</v>
      </c>
      <c r="F3718" s="319">
        <v>1.2008835741027724</v>
      </c>
      <c r="G3718" s="319">
        <v>8.0070685928221792</v>
      </c>
      <c r="H3718" s="316">
        <f t="shared" si="116"/>
        <v>29.095232667884453</v>
      </c>
    </row>
    <row r="3719" spans="1:8" x14ac:dyDescent="0.25">
      <c r="A3719" s="321">
        <f t="shared" si="117"/>
        <v>3718</v>
      </c>
      <c r="B3719" s="322">
        <v>0.12</v>
      </c>
      <c r="C3719" s="319">
        <v>20.274958438239992</v>
      </c>
      <c r="D3719" s="315">
        <v>5</v>
      </c>
      <c r="E3719" s="319">
        <v>2.0274958438239992</v>
      </c>
      <c r="F3719" s="319">
        <v>1.2137479219119995</v>
      </c>
      <c r="G3719" s="319">
        <v>8.1099833752959967</v>
      </c>
      <c r="H3719" s="316">
        <f t="shared" si="116"/>
        <v>30.127342237855409</v>
      </c>
    </row>
    <row r="3720" spans="1:8" x14ac:dyDescent="0.25">
      <c r="A3720" s="321">
        <f t="shared" si="117"/>
        <v>3719</v>
      </c>
      <c r="B3720" s="322">
        <v>0.12</v>
      </c>
      <c r="C3720" s="319">
        <v>23.236073098378256</v>
      </c>
      <c r="D3720" s="315">
        <v>5</v>
      </c>
      <c r="E3720" s="319">
        <v>2.3236073098378256</v>
      </c>
      <c r="F3720" s="319">
        <v>1.3618036549189128</v>
      </c>
      <c r="G3720" s="319">
        <v>9.2944292393513024</v>
      </c>
      <c r="H3720" s="316">
        <f t="shared" si="116"/>
        <v>43.208267787653199</v>
      </c>
    </row>
    <row r="3721" spans="1:8" x14ac:dyDescent="0.25">
      <c r="A3721" s="321">
        <f t="shared" si="117"/>
        <v>3720</v>
      </c>
      <c r="B3721" s="322">
        <v>0.12</v>
      </c>
      <c r="C3721" s="319">
        <v>21.070648067980073</v>
      </c>
      <c r="D3721" s="315">
        <v>5</v>
      </c>
      <c r="E3721" s="319">
        <v>2.1070648067980073</v>
      </c>
      <c r="F3721" s="319">
        <v>1.2535324033990036</v>
      </c>
      <c r="G3721" s="319">
        <v>8.4282592271920294</v>
      </c>
      <c r="H3721" s="316">
        <f t="shared" si="116"/>
        <v>33.424968517008793</v>
      </c>
    </row>
    <row r="3722" spans="1:8" x14ac:dyDescent="0.25">
      <c r="A3722" s="321">
        <f t="shared" si="117"/>
        <v>3721</v>
      </c>
      <c r="B3722" s="322">
        <v>0.12</v>
      </c>
      <c r="C3722" s="319">
        <v>19.578217284579296</v>
      </c>
      <c r="D3722" s="315">
        <v>5</v>
      </c>
      <c r="E3722" s="319">
        <v>1.9578217284579296</v>
      </c>
      <c r="F3722" s="319">
        <v>1.1789108642289647</v>
      </c>
      <c r="G3722" s="319">
        <v>7.8312869138317183</v>
      </c>
      <c r="H3722" s="316">
        <f t="shared" si="116"/>
        <v>27.370987722233913</v>
      </c>
    </row>
    <row r="3723" spans="1:8" x14ac:dyDescent="0.25">
      <c r="A3723" s="321">
        <f t="shared" si="117"/>
        <v>3722</v>
      </c>
      <c r="B3723" s="322">
        <v>0.12</v>
      </c>
      <c r="C3723" s="319">
        <v>19.882813881413313</v>
      </c>
      <c r="D3723" s="315">
        <v>5</v>
      </c>
      <c r="E3723" s="319">
        <v>1.9882813881413313</v>
      </c>
      <c r="F3723" s="319">
        <v>1.1941406940706656</v>
      </c>
      <c r="G3723" s="319">
        <v>7.9531255525653251</v>
      </c>
      <c r="H3723" s="316">
        <f t="shared" si="116"/>
        <v>28.560922042493708</v>
      </c>
    </row>
    <row r="3724" spans="1:8" x14ac:dyDescent="0.25">
      <c r="A3724" s="321">
        <f t="shared" si="117"/>
        <v>3723</v>
      </c>
      <c r="B3724" s="322">
        <v>0.12</v>
      </c>
      <c r="C3724" s="319">
        <v>21.434300429536961</v>
      </c>
      <c r="D3724" s="315">
        <v>5</v>
      </c>
      <c r="E3724" s="319">
        <v>2.1434300429536961</v>
      </c>
      <c r="F3724" s="319">
        <v>1.271715021476848</v>
      </c>
      <c r="G3724" s="319">
        <v>8.5737201718147844</v>
      </c>
      <c r="H3724" s="316">
        <f t="shared" si="116"/>
        <v>34.985267490895467</v>
      </c>
    </row>
    <row r="3725" spans="1:8" x14ac:dyDescent="0.25">
      <c r="A3725" s="321">
        <f t="shared" si="117"/>
        <v>3724</v>
      </c>
      <c r="B3725" s="322">
        <v>0.12</v>
      </c>
      <c r="C3725" s="319">
        <v>21.797957338567358</v>
      </c>
      <c r="D3725" s="315">
        <v>5</v>
      </c>
      <c r="E3725" s="319">
        <v>2.1797957338567358</v>
      </c>
      <c r="F3725" s="319">
        <v>1.2898978669283678</v>
      </c>
      <c r="G3725" s="319">
        <v>8.719182935426943</v>
      </c>
      <c r="H3725" s="316">
        <f t="shared" si="116"/>
        <v>36.578956061717136</v>
      </c>
    </row>
    <row r="3726" spans="1:8" x14ac:dyDescent="0.25">
      <c r="A3726" s="321">
        <f t="shared" si="117"/>
        <v>3725</v>
      </c>
      <c r="B3726" s="322">
        <v>0.12</v>
      </c>
      <c r="C3726" s="319">
        <v>19.897218003752641</v>
      </c>
      <c r="D3726" s="315">
        <v>5</v>
      </c>
      <c r="E3726" s="319">
        <v>1.9897218003752641</v>
      </c>
      <c r="F3726" s="319">
        <v>1.194860900187632</v>
      </c>
      <c r="G3726" s="319">
        <v>7.9588872015010566</v>
      </c>
      <c r="H3726" s="316">
        <f t="shared" si="116"/>
        <v>28.617772785737777</v>
      </c>
    </row>
    <row r="3727" spans="1:8" x14ac:dyDescent="0.25">
      <c r="A3727" s="321">
        <f t="shared" si="117"/>
        <v>3726</v>
      </c>
      <c r="B3727" s="322">
        <v>0.12</v>
      </c>
      <c r="C3727" s="319">
        <v>22.084434527205303</v>
      </c>
      <c r="D3727" s="315">
        <v>5</v>
      </c>
      <c r="E3727" s="319">
        <v>2.2084434527205303</v>
      </c>
      <c r="F3727" s="319">
        <v>1.3042217263602651</v>
      </c>
      <c r="G3727" s="319">
        <v>8.8337738108821213</v>
      </c>
      <c r="H3727" s="316">
        <f t="shared" si="116"/>
        <v>37.857910994090929</v>
      </c>
    </row>
    <row r="3728" spans="1:8" x14ac:dyDescent="0.25">
      <c r="A3728" s="321">
        <f t="shared" si="117"/>
        <v>3727</v>
      </c>
      <c r="B3728" s="322">
        <v>0.12</v>
      </c>
      <c r="C3728" s="319">
        <v>20.872266809892608</v>
      </c>
      <c r="D3728" s="315">
        <v>5</v>
      </c>
      <c r="E3728" s="319">
        <v>2.0872266809892608</v>
      </c>
      <c r="F3728" s="319">
        <v>1.2436133404946303</v>
      </c>
      <c r="G3728" s="319">
        <v>8.3489067239570431</v>
      </c>
      <c r="H3728" s="316">
        <f t="shared" si="116"/>
        <v>32.58785451480103</v>
      </c>
    </row>
    <row r="3729" spans="1:8" x14ac:dyDescent="0.25">
      <c r="A3729" s="321">
        <f t="shared" si="117"/>
        <v>3728</v>
      </c>
      <c r="B3729" s="322">
        <v>0.12</v>
      </c>
      <c r="C3729" s="319">
        <v>22.070000846288167</v>
      </c>
      <c r="D3729" s="315">
        <v>5</v>
      </c>
      <c r="E3729" s="319">
        <v>2.2070000846288167</v>
      </c>
      <c r="F3729" s="319">
        <v>1.3035000423144083</v>
      </c>
      <c r="G3729" s="319">
        <v>8.8280003385152668</v>
      </c>
      <c r="H3729" s="316">
        <f t="shared" si="116"/>
        <v>37.792977551433822</v>
      </c>
    </row>
    <row r="3730" spans="1:8" x14ac:dyDescent="0.25">
      <c r="A3730" s="321">
        <f t="shared" si="117"/>
        <v>3729</v>
      </c>
      <c r="B3730" s="322">
        <v>0.12</v>
      </c>
      <c r="C3730" s="319">
        <v>20.581285348744132</v>
      </c>
      <c r="D3730" s="315">
        <v>5</v>
      </c>
      <c r="E3730" s="319">
        <v>2.0581285348744132</v>
      </c>
      <c r="F3730" s="319">
        <v>1.2290642674372065</v>
      </c>
      <c r="G3730" s="319">
        <v>8.2325141394976526</v>
      </c>
      <c r="H3730" s="316">
        <f t="shared" si="116"/>
        <v>31.377958919273198</v>
      </c>
    </row>
    <row r="3731" spans="1:8" x14ac:dyDescent="0.25">
      <c r="A3731" s="321">
        <f t="shared" si="117"/>
        <v>3730</v>
      </c>
      <c r="B3731" s="322">
        <v>0.12</v>
      </c>
      <c r="C3731" s="319">
        <v>18.818914264120394</v>
      </c>
      <c r="D3731" s="315">
        <v>5</v>
      </c>
      <c r="E3731" s="319">
        <v>1.8818914264120394</v>
      </c>
      <c r="F3731" s="319">
        <v>1.1409457132060197</v>
      </c>
      <c r="G3731" s="319">
        <v>7.5275657056481577</v>
      </c>
      <c r="H3731" s="316">
        <f t="shared" si="116"/>
        <v>24.506622022698402</v>
      </c>
    </row>
    <row r="3732" spans="1:8" x14ac:dyDescent="0.25">
      <c r="A3732" s="321">
        <f t="shared" si="117"/>
        <v>3731</v>
      </c>
      <c r="B3732" s="322">
        <v>0.12</v>
      </c>
      <c r="C3732" s="319">
        <v>18.80869836488273</v>
      </c>
      <c r="D3732" s="315">
        <v>5</v>
      </c>
      <c r="E3732" s="319">
        <v>1.880869836488273</v>
      </c>
      <c r="F3732" s="319">
        <v>1.1404349182441365</v>
      </c>
      <c r="G3732" s="319">
        <v>7.523479345953092</v>
      </c>
      <c r="H3732" s="316">
        <f t="shared" si="116"/>
        <v>24.469075796240084</v>
      </c>
    </row>
    <row r="3733" spans="1:8" x14ac:dyDescent="0.25">
      <c r="A3733" s="321">
        <f t="shared" si="117"/>
        <v>3732</v>
      </c>
      <c r="B3733" s="322">
        <v>0.12</v>
      </c>
      <c r="C3733" s="319">
        <v>18.59737727092579</v>
      </c>
      <c r="D3733" s="315">
        <v>5</v>
      </c>
      <c r="E3733" s="319">
        <v>1.859737727092579</v>
      </c>
      <c r="F3733" s="319">
        <v>1.1298688635462895</v>
      </c>
      <c r="G3733" s="319">
        <v>7.438950908370316</v>
      </c>
      <c r="H3733" s="316">
        <f t="shared" si="116"/>
        <v>23.698319494950539</v>
      </c>
    </row>
    <row r="3734" spans="1:8" x14ac:dyDescent="0.25">
      <c r="A3734" s="321">
        <f t="shared" si="117"/>
        <v>3733</v>
      </c>
      <c r="B3734" s="322">
        <v>0.12</v>
      </c>
      <c r="C3734" s="319">
        <v>18.257721927075181</v>
      </c>
      <c r="D3734" s="315">
        <v>5</v>
      </c>
      <c r="E3734" s="319">
        <v>1.8257721927075181</v>
      </c>
      <c r="F3734" s="319">
        <v>1.112886096353759</v>
      </c>
      <c r="G3734" s="319">
        <v>7.3030887708300725</v>
      </c>
      <c r="H3734" s="316">
        <f t="shared" si="116"/>
        <v>22.483097910796559</v>
      </c>
    </row>
    <row r="3735" spans="1:8" x14ac:dyDescent="0.25">
      <c r="A3735" s="321">
        <f t="shared" si="117"/>
        <v>3734</v>
      </c>
      <c r="B3735" s="322">
        <v>0.12</v>
      </c>
      <c r="C3735" s="319">
        <v>17.520312717824709</v>
      </c>
      <c r="D3735" s="315">
        <v>5</v>
      </c>
      <c r="E3735" s="319">
        <v>1.7520312717824709</v>
      </c>
      <c r="F3735" s="319">
        <v>1.0760156358912354</v>
      </c>
      <c r="G3735" s="319">
        <v>7.0081250871298835</v>
      </c>
      <c r="H3735" s="316">
        <f t="shared" si="116"/>
        <v>19.94499606382643</v>
      </c>
    </row>
    <row r="3736" spans="1:8" x14ac:dyDescent="0.25">
      <c r="A3736" s="321">
        <f t="shared" si="117"/>
        <v>3735</v>
      </c>
      <c r="B3736" s="322">
        <v>0.12</v>
      </c>
      <c r="C3736" s="319">
        <v>20.667391759634484</v>
      </c>
      <c r="D3736" s="315">
        <v>5</v>
      </c>
      <c r="E3736" s="319">
        <v>2.0667391759634484</v>
      </c>
      <c r="F3736" s="319">
        <v>1.2333695879817241</v>
      </c>
      <c r="G3736" s="319">
        <v>8.2669567038537934</v>
      </c>
      <c r="H3736" s="316">
        <f t="shared" si="116"/>
        <v>31.733762079531047</v>
      </c>
    </row>
    <row r="3737" spans="1:8" x14ac:dyDescent="0.25">
      <c r="A3737" s="321">
        <f t="shared" si="117"/>
        <v>3736</v>
      </c>
      <c r="B3737" s="322">
        <v>0.12</v>
      </c>
      <c r="C3737" s="319">
        <v>16.52198312105611</v>
      </c>
      <c r="D3737" s="315">
        <v>5</v>
      </c>
      <c r="E3737" s="319">
        <v>1.652198312105611</v>
      </c>
      <c r="F3737" s="319">
        <v>1.0260991560528054</v>
      </c>
      <c r="G3737" s="319">
        <v>6.6087932484224439</v>
      </c>
      <c r="H3737" s="316">
        <f t="shared" si="116"/>
        <v>16.727455144416055</v>
      </c>
    </row>
    <row r="3738" spans="1:8" x14ac:dyDescent="0.25">
      <c r="A3738" s="321">
        <f t="shared" si="117"/>
        <v>3737</v>
      </c>
      <c r="B3738" s="322">
        <v>0.12</v>
      </c>
      <c r="C3738" s="319">
        <v>26.213376764208078</v>
      </c>
      <c r="D3738" s="315">
        <v>5</v>
      </c>
      <c r="E3738" s="319">
        <v>2.6213376764208078</v>
      </c>
      <c r="F3738" s="319">
        <v>1.5106688382104039</v>
      </c>
      <c r="G3738" s="319">
        <v>10.485350705683231</v>
      </c>
      <c r="H3738" s="316">
        <f t="shared" si="116"/>
        <v>58.591404771345708</v>
      </c>
    </row>
    <row r="3739" spans="1:8" x14ac:dyDescent="0.25">
      <c r="A3739" s="321">
        <f t="shared" si="117"/>
        <v>3738</v>
      </c>
      <c r="B3739" s="322">
        <v>0.12</v>
      </c>
      <c r="C3739" s="319">
        <v>20.893855940375943</v>
      </c>
      <c r="D3739" s="315">
        <v>5</v>
      </c>
      <c r="E3739" s="319">
        <v>2.0893855940375943</v>
      </c>
      <c r="F3739" s="319">
        <v>1.2446927970187971</v>
      </c>
      <c r="G3739" s="319">
        <v>8.3575423761503771</v>
      </c>
      <c r="H3739" s="316">
        <f t="shared" si="116"/>
        <v>32.678473116746119</v>
      </c>
    </row>
    <row r="3740" spans="1:8" x14ac:dyDescent="0.25">
      <c r="A3740" s="321">
        <f t="shared" si="117"/>
        <v>3739</v>
      </c>
      <c r="B3740" s="322">
        <v>0.12</v>
      </c>
      <c r="C3740" s="319">
        <v>18.05409515829524</v>
      </c>
      <c r="D3740" s="315">
        <v>5</v>
      </c>
      <c r="E3740" s="319">
        <v>1.805409515829524</v>
      </c>
      <c r="F3740" s="319">
        <v>1.102704757914762</v>
      </c>
      <c r="G3740" s="319">
        <v>7.2216380633180961</v>
      </c>
      <c r="H3740" s="316">
        <f t="shared" si="116"/>
        <v>21.768517909399783</v>
      </c>
    </row>
    <row r="3741" spans="1:8" x14ac:dyDescent="0.25">
      <c r="A3741" s="321">
        <f t="shared" si="117"/>
        <v>3740</v>
      </c>
      <c r="B3741" s="322">
        <v>0.12</v>
      </c>
      <c r="C3741" s="319">
        <v>18.168091224215459</v>
      </c>
      <c r="D3741" s="315">
        <v>5</v>
      </c>
      <c r="E3741" s="319">
        <v>1.8168091224215459</v>
      </c>
      <c r="F3741" s="319">
        <v>1.1084045612107729</v>
      </c>
      <c r="G3741" s="319">
        <v>7.2672364896861836</v>
      </c>
      <c r="H3741" s="316">
        <f t="shared" si="116"/>
        <v>22.167271031543578</v>
      </c>
    </row>
    <row r="3742" spans="1:8" x14ac:dyDescent="0.25">
      <c r="A3742" s="321">
        <f t="shared" si="117"/>
        <v>3741</v>
      </c>
      <c r="B3742" s="322">
        <v>0.12</v>
      </c>
      <c r="C3742" s="319">
        <v>16.881706465501338</v>
      </c>
      <c r="D3742" s="315">
        <v>5</v>
      </c>
      <c r="E3742" s="319">
        <v>1.6881706465501338</v>
      </c>
      <c r="F3742" s="319">
        <v>1.0440853232750669</v>
      </c>
      <c r="G3742" s="319">
        <v>6.7526825862005353</v>
      </c>
      <c r="H3742" s="316">
        <f t="shared" si="116"/>
        <v>17.857833004927734</v>
      </c>
    </row>
    <row r="3743" spans="1:8" x14ac:dyDescent="0.25">
      <c r="A3743" s="321">
        <f t="shared" si="117"/>
        <v>3742</v>
      </c>
      <c r="B3743" s="322">
        <v>0.12</v>
      </c>
      <c r="C3743" s="319">
        <v>23.199784259777516</v>
      </c>
      <c r="D3743" s="315">
        <v>5</v>
      </c>
      <c r="E3743" s="319">
        <v>2.3199784259777516</v>
      </c>
      <c r="F3743" s="319">
        <v>1.3599892129888758</v>
      </c>
      <c r="G3743" s="319">
        <v>9.2799137039110065</v>
      </c>
      <c r="H3743" s="316">
        <f t="shared" si="116"/>
        <v>43.034568175330165</v>
      </c>
    </row>
    <row r="3744" spans="1:8" x14ac:dyDescent="0.25">
      <c r="A3744" s="321">
        <f t="shared" si="117"/>
        <v>3743</v>
      </c>
      <c r="B3744" s="322">
        <v>0.12</v>
      </c>
      <c r="C3744" s="319">
        <v>19.125375325093046</v>
      </c>
      <c r="D3744" s="315">
        <v>5</v>
      </c>
      <c r="E3744" s="319">
        <v>1.9125375325093046</v>
      </c>
      <c r="F3744" s="319">
        <v>1.1562687662546522</v>
      </c>
      <c r="G3744" s="319">
        <v>7.6501501300372183</v>
      </c>
      <c r="H3744" s="316">
        <f t="shared" si="116"/>
        <v>25.645194737445877</v>
      </c>
    </row>
    <row r="3745" spans="1:8" x14ac:dyDescent="0.25">
      <c r="A3745" s="321">
        <f t="shared" si="117"/>
        <v>3744</v>
      </c>
      <c r="B3745" s="322">
        <v>0.12</v>
      </c>
      <c r="C3745" s="319">
        <v>21.020832769427216</v>
      </c>
      <c r="D3745" s="315">
        <v>5</v>
      </c>
      <c r="E3745" s="319">
        <v>2.1020832769427216</v>
      </c>
      <c r="F3745" s="319">
        <v>1.2510416384713607</v>
      </c>
      <c r="G3745" s="319">
        <v>8.4083331077708863</v>
      </c>
      <c r="H3745" s="316">
        <f t="shared" si="116"/>
        <v>33.213827999491066</v>
      </c>
    </row>
    <row r="3746" spans="1:8" x14ac:dyDescent="0.25">
      <c r="A3746" s="321">
        <f t="shared" si="117"/>
        <v>3745</v>
      </c>
      <c r="B3746" s="322">
        <v>0.12</v>
      </c>
      <c r="C3746" s="319">
        <v>20.447630554845091</v>
      </c>
      <c r="D3746" s="315">
        <v>5</v>
      </c>
      <c r="E3746" s="319">
        <v>2.0447630554845091</v>
      </c>
      <c r="F3746" s="319">
        <v>1.2223815277422545</v>
      </c>
      <c r="G3746" s="319">
        <v>8.1790522219380364</v>
      </c>
      <c r="H3746" s="316">
        <f t="shared" si="116"/>
        <v>30.829385305889566</v>
      </c>
    </row>
    <row r="3747" spans="1:8" x14ac:dyDescent="0.25">
      <c r="A3747" s="321">
        <f t="shared" si="117"/>
        <v>3746</v>
      </c>
      <c r="B3747" s="322">
        <v>0.12</v>
      </c>
      <c r="C3747" s="319">
        <v>21.680277819104958</v>
      </c>
      <c r="D3747" s="315">
        <v>5</v>
      </c>
      <c r="E3747" s="319">
        <v>2.1680277819104958</v>
      </c>
      <c r="F3747" s="319">
        <v>1.2840138909552479</v>
      </c>
      <c r="G3747" s="319">
        <v>8.6721111276419833</v>
      </c>
      <c r="H3747" s="316">
        <f t="shared" si="116"/>
        <v>36.059585712419747</v>
      </c>
    </row>
    <row r="3748" spans="1:8" x14ac:dyDescent="0.25">
      <c r="A3748" s="321">
        <f t="shared" si="117"/>
        <v>3747</v>
      </c>
      <c r="B3748" s="322">
        <v>0.12</v>
      </c>
      <c r="C3748" s="319">
        <v>19.724732333561406</v>
      </c>
      <c r="D3748" s="315">
        <v>5</v>
      </c>
      <c r="E3748" s="319">
        <v>1.9724732333561406</v>
      </c>
      <c r="F3748" s="319">
        <v>1.1862366166780702</v>
      </c>
      <c r="G3748" s="319">
        <v>7.8898929334245622</v>
      </c>
      <c r="H3748" s="316">
        <f t="shared" si="116"/>
        <v>27.940439893385523</v>
      </c>
    </row>
    <row r="3749" spans="1:8" x14ac:dyDescent="0.25">
      <c r="A3749" s="321">
        <f t="shared" si="117"/>
        <v>3748</v>
      </c>
      <c r="B3749" s="322">
        <v>0.12</v>
      </c>
      <c r="C3749" s="319">
        <v>19.030251274234615</v>
      </c>
      <c r="D3749" s="315">
        <v>5</v>
      </c>
      <c r="E3749" s="319">
        <v>1.9030251274234615</v>
      </c>
      <c r="F3749" s="319">
        <v>1.1515125637117307</v>
      </c>
      <c r="G3749" s="319">
        <v>7.6121005096938461</v>
      </c>
      <c r="H3749" s="316">
        <f t="shared" si="116"/>
        <v>25.289250832294883</v>
      </c>
    </row>
    <row r="3750" spans="1:8" x14ac:dyDescent="0.25">
      <c r="A3750" s="321">
        <f t="shared" si="117"/>
        <v>3749</v>
      </c>
      <c r="B3750" s="322">
        <v>0.12</v>
      </c>
      <c r="C3750" s="319">
        <v>22.200945345975924</v>
      </c>
      <c r="D3750" s="315">
        <v>5</v>
      </c>
      <c r="E3750" s="319">
        <v>2.2200945345975924</v>
      </c>
      <c r="F3750" s="319">
        <v>1.3100472672987962</v>
      </c>
      <c r="G3750" s="319">
        <v>8.8803781383903697</v>
      </c>
      <c r="H3750" s="316">
        <f t="shared" si="116"/>
        <v>38.383988262544307</v>
      </c>
    </row>
    <row r="3751" spans="1:8" x14ac:dyDescent="0.25">
      <c r="A3751" s="321">
        <f t="shared" si="117"/>
        <v>3750</v>
      </c>
      <c r="B3751" s="322">
        <v>0.12</v>
      </c>
      <c r="C3751" s="319">
        <v>20.112436282506678</v>
      </c>
      <c r="D3751" s="315">
        <v>5</v>
      </c>
      <c r="E3751" s="319">
        <v>2.0112436282506678</v>
      </c>
      <c r="F3751" s="319">
        <v>1.2056218141253339</v>
      </c>
      <c r="G3751" s="319">
        <v>8.0449745130026713</v>
      </c>
      <c r="H3751" s="316">
        <f t="shared" si="116"/>
        <v>29.473439601253602</v>
      </c>
    </row>
    <row r="3752" spans="1:8" x14ac:dyDescent="0.25">
      <c r="A3752" s="321">
        <f t="shared" si="117"/>
        <v>3751</v>
      </c>
      <c r="B3752" s="322">
        <v>0.12</v>
      </c>
      <c r="C3752" s="319">
        <v>21.567109393363353</v>
      </c>
      <c r="D3752" s="315">
        <v>5</v>
      </c>
      <c r="E3752" s="319">
        <v>2.1567109393363353</v>
      </c>
      <c r="F3752" s="319">
        <v>1.2783554696681676</v>
      </c>
      <c r="G3752" s="319">
        <v>8.6268437573453411</v>
      </c>
      <c r="H3752" s="316">
        <f t="shared" si="116"/>
        <v>35.563420839751217</v>
      </c>
    </row>
    <row r="3753" spans="1:8" x14ac:dyDescent="0.25">
      <c r="A3753" s="321">
        <f t="shared" si="117"/>
        <v>3752</v>
      </c>
      <c r="B3753" s="322">
        <v>0.12</v>
      </c>
      <c r="C3753" s="319">
        <v>18.981954831833718</v>
      </c>
      <c r="D3753" s="315">
        <v>5</v>
      </c>
      <c r="E3753" s="319">
        <v>1.8981954831833718</v>
      </c>
      <c r="F3753" s="319">
        <v>1.1490977415916859</v>
      </c>
      <c r="G3753" s="319">
        <v>7.5927819327334873</v>
      </c>
      <c r="H3753" s="316">
        <f t="shared" si="116"/>
        <v>25.109404692945702</v>
      </c>
    </row>
    <row r="3754" spans="1:8" x14ac:dyDescent="0.25">
      <c r="A3754" s="321">
        <f t="shared" si="117"/>
        <v>3753</v>
      </c>
      <c r="B3754" s="322">
        <v>0.12</v>
      </c>
      <c r="C3754" s="319">
        <v>18.933408278389834</v>
      </c>
      <c r="D3754" s="315">
        <v>5</v>
      </c>
      <c r="E3754" s="319">
        <v>1.8933408278389834</v>
      </c>
      <c r="F3754" s="319">
        <v>1.1466704139194916</v>
      </c>
      <c r="G3754" s="319">
        <v>7.5733633113559335</v>
      </c>
      <c r="H3754" s="316">
        <f t="shared" si="116"/>
        <v>24.929220352407384</v>
      </c>
    </row>
    <row r="3755" spans="1:8" x14ac:dyDescent="0.25">
      <c r="A3755" s="321">
        <f t="shared" si="117"/>
        <v>3754</v>
      </c>
      <c r="B3755" s="322">
        <v>0.12</v>
      </c>
      <c r="C3755" s="319">
        <v>21.24192865769146</v>
      </c>
      <c r="D3755" s="315">
        <v>5</v>
      </c>
      <c r="E3755" s="319">
        <v>2.124192865769146</v>
      </c>
      <c r="F3755" s="319">
        <v>1.262096432884573</v>
      </c>
      <c r="G3755" s="319">
        <v>8.496771463076584</v>
      </c>
      <c r="H3755" s="316">
        <f t="shared" si="116"/>
        <v>34.155713587093992</v>
      </c>
    </row>
    <row r="3756" spans="1:8" x14ac:dyDescent="0.25">
      <c r="A3756" s="321">
        <f t="shared" si="117"/>
        <v>3755</v>
      </c>
      <c r="B3756" s="322">
        <v>0.12</v>
      </c>
      <c r="C3756" s="319">
        <v>19.7171630639059</v>
      </c>
      <c r="D3756" s="315">
        <v>5</v>
      </c>
      <c r="E3756" s="319">
        <v>1.97171630639059</v>
      </c>
      <c r="F3756" s="319">
        <v>1.185858153195295</v>
      </c>
      <c r="G3756" s="319">
        <v>7.8868652255623601</v>
      </c>
      <c r="H3756" s="316">
        <f t="shared" si="116"/>
        <v>27.910888127292196</v>
      </c>
    </row>
    <row r="3757" spans="1:8" x14ac:dyDescent="0.25">
      <c r="A3757" s="321">
        <f t="shared" si="117"/>
        <v>3756</v>
      </c>
      <c r="B3757" s="322">
        <v>0.12</v>
      </c>
      <c r="C3757" s="319">
        <v>15.071666489820927</v>
      </c>
      <c r="D3757" s="315">
        <v>5</v>
      </c>
      <c r="E3757" s="319">
        <v>1.5071666489820927</v>
      </c>
      <c r="F3757" s="319">
        <v>0.95358332449104632</v>
      </c>
      <c r="G3757" s="319">
        <v>6.028666595928371</v>
      </c>
      <c r="H3757" s="316">
        <f t="shared" si="116"/>
        <v>12.501253155055579</v>
      </c>
    </row>
    <row r="3758" spans="1:8" x14ac:dyDescent="0.25">
      <c r="A3758" s="321">
        <f t="shared" si="117"/>
        <v>3757</v>
      </c>
      <c r="B3758" s="322">
        <v>0.12</v>
      </c>
      <c r="C3758" s="319">
        <v>19.870244664634811</v>
      </c>
      <c r="D3758" s="315">
        <v>5</v>
      </c>
      <c r="E3758" s="319">
        <v>1.9870244664634811</v>
      </c>
      <c r="F3758" s="319">
        <v>1.1935122332317405</v>
      </c>
      <c r="G3758" s="319">
        <v>7.9480978658539243</v>
      </c>
      <c r="H3758" s="316">
        <f t="shared" si="116"/>
        <v>28.511356149914633</v>
      </c>
    </row>
    <row r="3759" spans="1:8" x14ac:dyDescent="0.25">
      <c r="A3759" s="321">
        <f t="shared" si="117"/>
        <v>3758</v>
      </c>
      <c r="B3759" s="322">
        <v>0.12</v>
      </c>
      <c r="C3759" s="319">
        <v>19.313004082068801</v>
      </c>
      <c r="D3759" s="315">
        <v>5</v>
      </c>
      <c r="E3759" s="319">
        <v>1.9313004082068801</v>
      </c>
      <c r="F3759" s="319">
        <v>1.16565020410344</v>
      </c>
      <c r="G3759" s="319">
        <v>7.7252016328275204</v>
      </c>
      <c r="H3759" s="316">
        <f t="shared" si="116"/>
        <v>26.353974734092439</v>
      </c>
    </row>
    <row r="3760" spans="1:8" x14ac:dyDescent="0.25">
      <c r="A3760" s="321">
        <f t="shared" si="117"/>
        <v>3759</v>
      </c>
      <c r="B3760" s="322">
        <v>0.12</v>
      </c>
      <c r="C3760" s="319">
        <v>15.966136339120567</v>
      </c>
      <c r="D3760" s="315">
        <v>5</v>
      </c>
      <c r="E3760" s="319">
        <v>1.5966136339120567</v>
      </c>
      <c r="F3760" s="319">
        <v>0.9983068169560283</v>
      </c>
      <c r="G3760" s="319">
        <v>6.3864545356482267</v>
      </c>
      <c r="H3760" s="316">
        <f t="shared" si="116"/>
        <v>15.044996720278569</v>
      </c>
    </row>
    <row r="3761" spans="1:8" x14ac:dyDescent="0.25">
      <c r="A3761" s="321">
        <f t="shared" si="117"/>
        <v>3760</v>
      </c>
      <c r="B3761" s="322">
        <v>0.12</v>
      </c>
      <c r="C3761" s="319">
        <v>22.950082489405759</v>
      </c>
      <c r="D3761" s="315">
        <v>5</v>
      </c>
      <c r="E3761" s="319">
        <v>2.2950082489405759</v>
      </c>
      <c r="F3761" s="319">
        <v>1.3475041244702879</v>
      </c>
      <c r="G3761" s="319">
        <v>9.1800329957623035</v>
      </c>
      <c r="H3761" s="316">
        <f t="shared" si="116"/>
        <v>41.848359309674109</v>
      </c>
    </row>
    <row r="3762" spans="1:8" x14ac:dyDescent="0.25">
      <c r="A3762" s="321">
        <f t="shared" si="117"/>
        <v>3761</v>
      </c>
      <c r="B3762" s="322">
        <v>0.12</v>
      </c>
      <c r="C3762" s="319">
        <v>19.846929767954862</v>
      </c>
      <c r="D3762" s="315">
        <v>5</v>
      </c>
      <c r="E3762" s="319">
        <v>1.9846929767954862</v>
      </c>
      <c r="F3762" s="319">
        <v>1.192346488397743</v>
      </c>
      <c r="G3762" s="319">
        <v>7.9387719071819447</v>
      </c>
      <c r="H3762" s="316">
        <f t="shared" si="116"/>
        <v>28.419520920159137</v>
      </c>
    </row>
    <row r="3763" spans="1:8" x14ac:dyDescent="0.25">
      <c r="A3763" s="321">
        <f t="shared" si="117"/>
        <v>3762</v>
      </c>
      <c r="B3763" s="322">
        <v>0.12</v>
      </c>
      <c r="C3763" s="319">
        <v>22.323345142940525</v>
      </c>
      <c r="D3763" s="315">
        <v>5</v>
      </c>
      <c r="E3763" s="319">
        <v>2.2323345142940525</v>
      </c>
      <c r="F3763" s="319">
        <v>1.3161672571470262</v>
      </c>
      <c r="G3763" s="319">
        <v>8.92933805717621</v>
      </c>
      <c r="H3763" s="316">
        <f t="shared" si="116"/>
        <v>38.940345287834923</v>
      </c>
    </row>
    <row r="3764" spans="1:8" x14ac:dyDescent="0.25">
      <c r="A3764" s="321">
        <f t="shared" si="117"/>
        <v>3763</v>
      </c>
      <c r="B3764" s="322">
        <v>0.12</v>
      </c>
      <c r="C3764" s="319">
        <v>20.612958501733374</v>
      </c>
      <c r="D3764" s="315">
        <v>5</v>
      </c>
      <c r="E3764" s="319">
        <v>2.0612958501733374</v>
      </c>
      <c r="F3764" s="319">
        <v>1.2306479250866686</v>
      </c>
      <c r="G3764" s="319">
        <v>8.2451834006933495</v>
      </c>
      <c r="H3764" s="316">
        <f t="shared" si="116"/>
        <v>31.508619085293532</v>
      </c>
    </row>
    <row r="3765" spans="1:8" x14ac:dyDescent="0.25">
      <c r="A3765" s="321">
        <f t="shared" si="117"/>
        <v>3764</v>
      </c>
      <c r="B3765" s="322">
        <v>0.12</v>
      </c>
      <c r="C3765" s="319">
        <v>22.094998308166396</v>
      </c>
      <c r="D3765" s="315">
        <v>5</v>
      </c>
      <c r="E3765" s="319">
        <v>2.2094998308166396</v>
      </c>
      <c r="F3765" s="319">
        <v>1.3047499154083197</v>
      </c>
      <c r="G3765" s="319">
        <v>8.8379993232665583</v>
      </c>
      <c r="H3765" s="316">
        <f t="shared" si="116"/>
        <v>37.905468062275979</v>
      </c>
    </row>
    <row r="3766" spans="1:8" x14ac:dyDescent="0.25">
      <c r="A3766" s="321">
        <f t="shared" si="117"/>
        <v>3765</v>
      </c>
      <c r="B3766" s="322">
        <v>0.12</v>
      </c>
      <c r="C3766" s="319">
        <v>18.239313754311297</v>
      </c>
      <c r="D3766" s="315">
        <v>5</v>
      </c>
      <c r="E3766" s="319">
        <v>1.8239313754311297</v>
      </c>
      <c r="F3766" s="319">
        <v>1.1119656877155648</v>
      </c>
      <c r="G3766" s="319">
        <v>7.2957255017245188</v>
      </c>
      <c r="H3766" s="316">
        <f t="shared" si="116"/>
        <v>22.418068609253019</v>
      </c>
    </row>
    <row r="3767" spans="1:8" x14ac:dyDescent="0.25">
      <c r="A3767" s="321">
        <f t="shared" si="117"/>
        <v>3766</v>
      </c>
      <c r="B3767" s="322">
        <v>0.12</v>
      </c>
      <c r="C3767" s="319">
        <v>19.101069079188164</v>
      </c>
      <c r="D3767" s="315">
        <v>5</v>
      </c>
      <c r="E3767" s="319">
        <v>1.9101069079188164</v>
      </c>
      <c r="F3767" s="319">
        <v>1.1550534539594082</v>
      </c>
      <c r="G3767" s="319">
        <v>7.6404276316752657</v>
      </c>
      <c r="H3767" s="316">
        <f t="shared" si="116"/>
        <v>25.554026221959553</v>
      </c>
    </row>
    <row r="3768" spans="1:8" x14ac:dyDescent="0.25">
      <c r="A3768" s="321">
        <f t="shared" si="117"/>
        <v>3767</v>
      </c>
      <c r="B3768" s="322">
        <v>0.12</v>
      </c>
      <c r="C3768" s="319">
        <v>18.519610926450696</v>
      </c>
      <c r="D3768" s="315">
        <v>5</v>
      </c>
      <c r="E3768" s="319">
        <v>1.8519610926450696</v>
      </c>
      <c r="F3768" s="319">
        <v>1.1259805463225347</v>
      </c>
      <c r="G3768" s="319">
        <v>7.4078443705802783</v>
      </c>
      <c r="H3768" s="316">
        <f t="shared" si="116"/>
        <v>23.417516911199037</v>
      </c>
    </row>
    <row r="3769" spans="1:8" x14ac:dyDescent="0.25">
      <c r="A3769" s="321">
        <f t="shared" si="117"/>
        <v>3768</v>
      </c>
      <c r="B3769" s="322">
        <v>0.12</v>
      </c>
      <c r="C3769" s="319">
        <v>21.716261976980604</v>
      </c>
      <c r="D3769" s="315">
        <v>5</v>
      </c>
      <c r="E3769" s="319">
        <v>2.1716261976980604</v>
      </c>
      <c r="F3769" s="319">
        <v>1.2858130988490302</v>
      </c>
      <c r="G3769" s="319">
        <v>8.6865047907922417</v>
      </c>
      <c r="H3769" s="316">
        <f t="shared" si="116"/>
        <v>36.218028384273055</v>
      </c>
    </row>
    <row r="3770" spans="1:8" x14ac:dyDescent="0.25">
      <c r="A3770" s="321">
        <f t="shared" si="117"/>
        <v>3769</v>
      </c>
      <c r="B3770" s="322">
        <v>0.12</v>
      </c>
      <c r="C3770" s="319">
        <v>16.567576090455987</v>
      </c>
      <c r="D3770" s="315">
        <v>5</v>
      </c>
      <c r="E3770" s="319">
        <v>1.6567576090455987</v>
      </c>
      <c r="F3770" s="319">
        <v>1.0283788045227993</v>
      </c>
      <c r="G3770" s="319">
        <v>6.6270304361823946</v>
      </c>
      <c r="H3770" s="316">
        <f t="shared" si="116"/>
        <v>16.868917381657361</v>
      </c>
    </row>
    <row r="3771" spans="1:8" x14ac:dyDescent="0.25">
      <c r="A3771" s="321">
        <f t="shared" si="117"/>
        <v>3770</v>
      </c>
      <c r="B3771" s="322">
        <v>0.12</v>
      </c>
      <c r="C3771" s="319">
        <v>19.947440301184542</v>
      </c>
      <c r="D3771" s="315">
        <v>5</v>
      </c>
      <c r="E3771" s="319">
        <v>1.9947440301184542</v>
      </c>
      <c r="F3771" s="319">
        <v>1.1973720150592271</v>
      </c>
      <c r="G3771" s="319">
        <v>7.978976120473817</v>
      </c>
      <c r="H3771" s="316">
        <f t="shared" si="116"/>
        <v>28.816401577215181</v>
      </c>
    </row>
    <row r="3772" spans="1:8" x14ac:dyDescent="0.25">
      <c r="A3772" s="321">
        <f t="shared" si="117"/>
        <v>3771</v>
      </c>
      <c r="B3772" s="322">
        <v>0.12</v>
      </c>
      <c r="C3772" s="319">
        <v>15.147663867101073</v>
      </c>
      <c r="D3772" s="315">
        <v>5</v>
      </c>
      <c r="E3772" s="319">
        <v>1.5147663867101073</v>
      </c>
      <c r="F3772" s="319">
        <v>0.95738319335505362</v>
      </c>
      <c r="G3772" s="319">
        <v>6.0590655468404293</v>
      </c>
      <c r="H3772" s="316">
        <f t="shared" si="116"/>
        <v>12.709530942394558</v>
      </c>
    </row>
    <row r="3773" spans="1:8" x14ac:dyDescent="0.25">
      <c r="A3773" s="321">
        <f t="shared" si="117"/>
        <v>3772</v>
      </c>
      <c r="B3773" s="322">
        <v>0.12</v>
      </c>
      <c r="C3773" s="319">
        <v>19.235215000226162</v>
      </c>
      <c r="D3773" s="315">
        <v>5</v>
      </c>
      <c r="E3773" s="319">
        <v>1.9235215000226162</v>
      </c>
      <c r="F3773" s="319">
        <v>1.1617607500113081</v>
      </c>
      <c r="G3773" s="319">
        <v>7.6940860000904649</v>
      </c>
      <c r="H3773" s="316">
        <f t="shared" si="116"/>
        <v>26.059043336529029</v>
      </c>
    </row>
    <row r="3774" spans="1:8" x14ac:dyDescent="0.25">
      <c r="A3774" s="321">
        <f t="shared" si="117"/>
        <v>3773</v>
      </c>
      <c r="B3774" s="322">
        <v>0.12</v>
      </c>
      <c r="C3774" s="319">
        <v>21.145931491919328</v>
      </c>
      <c r="D3774" s="315">
        <v>5</v>
      </c>
      <c r="E3774" s="319">
        <v>2.1145931491919328</v>
      </c>
      <c r="F3774" s="319">
        <v>1.2572965745959663</v>
      </c>
      <c r="G3774" s="319">
        <v>8.458372596767731</v>
      </c>
      <c r="H3774" s="316">
        <f t="shared" si="116"/>
        <v>33.745243077726307</v>
      </c>
    </row>
    <row r="3775" spans="1:8" x14ac:dyDescent="0.25">
      <c r="A3775" s="321">
        <f t="shared" si="117"/>
        <v>3774</v>
      </c>
      <c r="B3775" s="322">
        <v>0.12</v>
      </c>
      <c r="C3775" s="319">
        <v>20.848267518449575</v>
      </c>
      <c r="D3775" s="315">
        <v>5</v>
      </c>
      <c r="E3775" s="319">
        <v>2.0848267518449575</v>
      </c>
      <c r="F3775" s="319">
        <v>1.2424133759224787</v>
      </c>
      <c r="G3775" s="319">
        <v>8.3393070073798299</v>
      </c>
      <c r="H3775" s="316">
        <f t="shared" si="116"/>
        <v>32.487257498403793</v>
      </c>
    </row>
    <row r="3776" spans="1:8" x14ac:dyDescent="0.25">
      <c r="A3776" s="321">
        <f t="shared" si="117"/>
        <v>3775</v>
      </c>
      <c r="B3776" s="322">
        <v>0.12</v>
      </c>
      <c r="C3776" s="319">
        <v>19.962897163641173</v>
      </c>
      <c r="D3776" s="315">
        <v>5</v>
      </c>
      <c r="E3776" s="319">
        <v>1.9962897163641173</v>
      </c>
      <c r="F3776" s="319">
        <v>1.1981448581820586</v>
      </c>
      <c r="G3776" s="319">
        <v>7.9851588654564694</v>
      </c>
      <c r="H3776" s="316">
        <f t="shared" si="116"/>
        <v>28.877661430822037</v>
      </c>
    </row>
    <row r="3777" spans="1:8" x14ac:dyDescent="0.25">
      <c r="A3777" s="321">
        <f t="shared" si="117"/>
        <v>3776</v>
      </c>
      <c r="B3777" s="322">
        <v>0.12</v>
      </c>
      <c r="C3777" s="319">
        <v>17.209688444854692</v>
      </c>
      <c r="D3777" s="315">
        <v>5</v>
      </c>
      <c r="E3777" s="319">
        <v>1.7209688444854692</v>
      </c>
      <c r="F3777" s="319">
        <v>1.0604844222427345</v>
      </c>
      <c r="G3777" s="319">
        <v>6.8838753779418766</v>
      </c>
      <c r="H3777" s="316">
        <f t="shared" si="116"/>
        <v>18.916925909635196</v>
      </c>
    </row>
    <row r="3778" spans="1:8" x14ac:dyDescent="0.25">
      <c r="A3778" s="321">
        <f t="shared" si="117"/>
        <v>3777</v>
      </c>
      <c r="B3778" s="322">
        <v>0.12</v>
      </c>
      <c r="C3778" s="319">
        <v>19.125543581612874</v>
      </c>
      <c r="D3778" s="315">
        <v>5</v>
      </c>
      <c r="E3778" s="319">
        <v>1.9125543581612874</v>
      </c>
      <c r="F3778" s="319">
        <v>1.1562771790806436</v>
      </c>
      <c r="G3778" s="319">
        <v>7.6502174326451495</v>
      </c>
      <c r="H3778" s="316">
        <f t="shared" si="116"/>
        <v>25.645826358044246</v>
      </c>
    </row>
    <row r="3779" spans="1:8" x14ac:dyDescent="0.25">
      <c r="A3779" s="321">
        <f t="shared" si="117"/>
        <v>3778</v>
      </c>
      <c r="B3779" s="322">
        <v>0.12</v>
      </c>
      <c r="C3779" s="319">
        <v>19.068108991195913</v>
      </c>
      <c r="D3779" s="315">
        <v>5</v>
      </c>
      <c r="E3779" s="319">
        <v>1.9068108991195913</v>
      </c>
      <c r="F3779" s="319">
        <v>1.1534054495597956</v>
      </c>
      <c r="G3779" s="319">
        <v>7.6272435964783654</v>
      </c>
      <c r="H3779" s="316">
        <f t="shared" ref="H3779:H3842" si="118">-C3779+PV(B3779,D3779,-(G3779-F3779)*E3779)</f>
        <v>25.430636785696166</v>
      </c>
    </row>
    <row r="3780" spans="1:8" x14ac:dyDescent="0.25">
      <c r="A3780" s="321">
        <f t="shared" ref="A3780:A3843" si="119">A3779+1</f>
        <v>3779</v>
      </c>
      <c r="B3780" s="322">
        <v>0.12</v>
      </c>
      <c r="C3780" s="319">
        <v>18.818548192502931</v>
      </c>
      <c r="D3780" s="315">
        <v>5</v>
      </c>
      <c r="E3780" s="319">
        <v>1.8818548192502931</v>
      </c>
      <c r="F3780" s="319">
        <v>1.1409274096251465</v>
      </c>
      <c r="G3780" s="319">
        <v>7.5274192770011723</v>
      </c>
      <c r="H3780" s="316">
        <f t="shared" si="118"/>
        <v>24.505276154360175</v>
      </c>
    </row>
    <row r="3781" spans="1:8" x14ac:dyDescent="0.25">
      <c r="A3781" s="321">
        <f t="shared" si="119"/>
        <v>3780</v>
      </c>
      <c r="B3781" s="322">
        <v>0.12</v>
      </c>
      <c r="C3781" s="319">
        <v>21.105240698962007</v>
      </c>
      <c r="D3781" s="315">
        <v>5</v>
      </c>
      <c r="E3781" s="319">
        <v>2.1105240698962007</v>
      </c>
      <c r="F3781" s="319">
        <v>1.2552620349481003</v>
      </c>
      <c r="G3781" s="319">
        <v>8.4420962795848027</v>
      </c>
      <c r="H3781" s="316">
        <f t="shared" si="118"/>
        <v>33.57195664926703</v>
      </c>
    </row>
    <row r="3782" spans="1:8" x14ac:dyDescent="0.25">
      <c r="A3782" s="321">
        <f t="shared" si="119"/>
        <v>3781</v>
      </c>
      <c r="B3782" s="322">
        <v>0.12</v>
      </c>
      <c r="C3782" s="319">
        <v>21.452963260817342</v>
      </c>
      <c r="D3782" s="315">
        <v>5</v>
      </c>
      <c r="E3782" s="319">
        <v>2.1452963260817342</v>
      </c>
      <c r="F3782" s="319">
        <v>1.272648163040867</v>
      </c>
      <c r="G3782" s="319">
        <v>8.5811853043269366</v>
      </c>
      <c r="H3782" s="316">
        <f t="shared" si="118"/>
        <v>35.06624307173044</v>
      </c>
    </row>
    <row r="3783" spans="1:8" x14ac:dyDescent="0.25">
      <c r="A3783" s="321">
        <f t="shared" si="119"/>
        <v>3782</v>
      </c>
      <c r="B3783" s="322">
        <v>0.12</v>
      </c>
      <c r="C3783" s="319">
        <v>18.665248313045595</v>
      </c>
      <c r="D3783" s="315">
        <v>5</v>
      </c>
      <c r="E3783" s="319">
        <v>1.8665248313045595</v>
      </c>
      <c r="F3783" s="319">
        <v>1.1332624156522797</v>
      </c>
      <c r="G3783" s="319">
        <v>7.4660993252182379</v>
      </c>
      <c r="H3783" s="316">
        <f t="shared" si="118"/>
        <v>23.944638735973982</v>
      </c>
    </row>
    <row r="3784" spans="1:8" x14ac:dyDescent="0.25">
      <c r="A3784" s="321">
        <f t="shared" si="119"/>
        <v>3783</v>
      </c>
      <c r="B3784" s="322">
        <v>0.12</v>
      </c>
      <c r="C3784" s="319">
        <v>18.159696588118095</v>
      </c>
      <c r="D3784" s="315">
        <v>5</v>
      </c>
      <c r="E3784" s="319">
        <v>1.8159696588118095</v>
      </c>
      <c r="F3784" s="319">
        <v>1.1079848294059047</v>
      </c>
      <c r="G3784" s="319">
        <v>7.263878635247238</v>
      </c>
      <c r="H3784" s="316">
        <f t="shared" si="118"/>
        <v>22.137795125874852</v>
      </c>
    </row>
    <row r="3785" spans="1:8" x14ac:dyDescent="0.25">
      <c r="A3785" s="321">
        <f t="shared" si="119"/>
        <v>3784</v>
      </c>
      <c r="B3785" s="322">
        <v>0.12</v>
      </c>
      <c r="C3785" s="319">
        <v>21.003616034722654</v>
      </c>
      <c r="D3785" s="315">
        <v>5</v>
      </c>
      <c r="E3785" s="319">
        <v>2.1003616034722654</v>
      </c>
      <c r="F3785" s="319">
        <v>1.2501808017361327</v>
      </c>
      <c r="G3785" s="319">
        <v>8.4014464138890617</v>
      </c>
      <c r="H3785" s="316">
        <f t="shared" si="118"/>
        <v>33.141001037289406</v>
      </c>
    </row>
    <row r="3786" spans="1:8" x14ac:dyDescent="0.25">
      <c r="A3786" s="321">
        <f t="shared" si="119"/>
        <v>3785</v>
      </c>
      <c r="B3786" s="322">
        <v>0.12</v>
      </c>
      <c r="C3786" s="319">
        <v>19.664205461158417</v>
      </c>
      <c r="D3786" s="315">
        <v>5</v>
      </c>
      <c r="E3786" s="319">
        <v>1.9664205461158417</v>
      </c>
      <c r="F3786" s="319">
        <v>1.1832102730579208</v>
      </c>
      <c r="G3786" s="319">
        <v>7.8656821844633669</v>
      </c>
      <c r="H3786" s="316">
        <f t="shared" si="118"/>
        <v>27.704536700425578</v>
      </c>
    </row>
    <row r="3787" spans="1:8" x14ac:dyDescent="0.25">
      <c r="A3787" s="321">
        <f t="shared" si="119"/>
        <v>3786</v>
      </c>
      <c r="B3787" s="322">
        <v>0.12</v>
      </c>
      <c r="C3787" s="319">
        <v>19.424617271870375</v>
      </c>
      <c r="D3787" s="315">
        <v>5</v>
      </c>
      <c r="E3787" s="319">
        <v>1.9424617271870375</v>
      </c>
      <c r="F3787" s="319">
        <v>1.1712308635935187</v>
      </c>
      <c r="G3787" s="319">
        <v>7.7698469087481499</v>
      </c>
      <c r="H3787" s="316">
        <f t="shared" si="118"/>
        <v>26.779814816470967</v>
      </c>
    </row>
    <row r="3788" spans="1:8" x14ac:dyDescent="0.25">
      <c r="A3788" s="321">
        <f t="shared" si="119"/>
        <v>3787</v>
      </c>
      <c r="B3788" s="322">
        <v>0.12</v>
      </c>
      <c r="C3788" s="319">
        <v>19.657377429684857</v>
      </c>
      <c r="D3788" s="315">
        <v>5</v>
      </c>
      <c r="E3788" s="319">
        <v>1.9657377429684857</v>
      </c>
      <c r="F3788" s="319">
        <v>1.1828688714842428</v>
      </c>
      <c r="G3788" s="319">
        <v>7.8629509718739428</v>
      </c>
      <c r="H3788" s="316">
        <f t="shared" si="118"/>
        <v>27.67798250518112</v>
      </c>
    </row>
    <row r="3789" spans="1:8" x14ac:dyDescent="0.25">
      <c r="A3789" s="321">
        <f t="shared" si="119"/>
        <v>3788</v>
      </c>
      <c r="B3789" s="322">
        <v>0.12</v>
      </c>
      <c r="C3789" s="319">
        <v>21.469747985538561</v>
      </c>
      <c r="D3789" s="315">
        <v>5</v>
      </c>
      <c r="E3789" s="319">
        <v>2.1469747985538561</v>
      </c>
      <c r="F3789" s="319">
        <v>1.273487399276928</v>
      </c>
      <c r="G3789" s="319">
        <v>8.5878991942154244</v>
      </c>
      <c r="H3789" s="316">
        <f t="shared" si="118"/>
        <v>35.139144860784477</v>
      </c>
    </row>
    <row r="3790" spans="1:8" x14ac:dyDescent="0.25">
      <c r="A3790" s="321">
        <f t="shared" si="119"/>
        <v>3789</v>
      </c>
      <c r="B3790" s="322">
        <v>0.12</v>
      </c>
      <c r="C3790" s="319">
        <v>18.80064933677204</v>
      </c>
      <c r="D3790" s="315">
        <v>5</v>
      </c>
      <c r="E3790" s="319">
        <v>1.880064933677204</v>
      </c>
      <c r="F3790" s="319">
        <v>1.1400324668386019</v>
      </c>
      <c r="G3790" s="319">
        <v>7.5202597347088158</v>
      </c>
      <c r="H3790" s="316">
        <f t="shared" si="118"/>
        <v>24.439511962842936</v>
      </c>
    </row>
    <row r="3791" spans="1:8" x14ac:dyDescent="0.25">
      <c r="A3791" s="321">
        <f t="shared" si="119"/>
        <v>3790</v>
      </c>
      <c r="B3791" s="322">
        <v>0.12</v>
      </c>
      <c r="C3791" s="319">
        <v>22.686792868189514</v>
      </c>
      <c r="D3791" s="315">
        <v>5</v>
      </c>
      <c r="E3791" s="319">
        <v>2.2686792868189514</v>
      </c>
      <c r="F3791" s="319">
        <v>1.3343396434094756</v>
      </c>
      <c r="G3791" s="319">
        <v>9.0747171472758055</v>
      </c>
      <c r="H3791" s="316">
        <f t="shared" si="118"/>
        <v>40.614642133062056</v>
      </c>
    </row>
    <row r="3792" spans="1:8" x14ac:dyDescent="0.25">
      <c r="A3792" s="321">
        <f t="shared" si="119"/>
        <v>3791</v>
      </c>
      <c r="B3792" s="322">
        <v>0.12</v>
      </c>
      <c r="C3792" s="319">
        <v>23.139102773275226</v>
      </c>
      <c r="D3792" s="315">
        <v>5</v>
      </c>
      <c r="E3792" s="319">
        <v>2.3139102773275226</v>
      </c>
      <c r="F3792" s="319">
        <v>1.3569551386637613</v>
      </c>
      <c r="G3792" s="319">
        <v>9.2556411093100905</v>
      </c>
      <c r="H3792" s="316">
        <f t="shared" si="118"/>
        <v>42.744853485134627</v>
      </c>
    </row>
    <row r="3793" spans="1:8" x14ac:dyDescent="0.25">
      <c r="A3793" s="321">
        <f t="shared" si="119"/>
        <v>3792</v>
      </c>
      <c r="B3793" s="322">
        <v>0.12</v>
      </c>
      <c r="C3793" s="319">
        <v>19.150895746424794</v>
      </c>
      <c r="D3793" s="315">
        <v>5</v>
      </c>
      <c r="E3793" s="319">
        <v>1.9150895746424794</v>
      </c>
      <c r="F3793" s="319">
        <v>1.1575447873212397</v>
      </c>
      <c r="G3793" s="319">
        <v>7.6603582985699177</v>
      </c>
      <c r="H3793" s="316">
        <f t="shared" si="118"/>
        <v>25.741077848369777</v>
      </c>
    </row>
    <row r="3794" spans="1:8" x14ac:dyDescent="0.25">
      <c r="A3794" s="321">
        <f t="shared" si="119"/>
        <v>3793</v>
      </c>
      <c r="B3794" s="322">
        <v>0.12</v>
      </c>
      <c r="C3794" s="319">
        <v>18.787254753551679</v>
      </c>
      <c r="D3794" s="315">
        <v>5</v>
      </c>
      <c r="E3794" s="319">
        <v>1.8787254753551679</v>
      </c>
      <c r="F3794" s="319">
        <v>1.1393627376775839</v>
      </c>
      <c r="G3794" s="319">
        <v>7.5149019014206715</v>
      </c>
      <c r="H3794" s="316">
        <f t="shared" si="118"/>
        <v>24.39035030824224</v>
      </c>
    </row>
    <row r="3795" spans="1:8" x14ac:dyDescent="0.25">
      <c r="A3795" s="321">
        <f t="shared" si="119"/>
        <v>3794</v>
      </c>
      <c r="B3795" s="322">
        <v>0.12</v>
      </c>
      <c r="C3795" s="319">
        <v>22.191159182984848</v>
      </c>
      <c r="D3795" s="315">
        <v>5</v>
      </c>
      <c r="E3795" s="319">
        <v>2.2191159182984848</v>
      </c>
      <c r="F3795" s="319">
        <v>1.3095579591492423</v>
      </c>
      <c r="G3795" s="319">
        <v>8.876463673193939</v>
      </c>
      <c r="H3795" s="316">
        <f t="shared" si="118"/>
        <v>38.339669367286483</v>
      </c>
    </row>
    <row r="3796" spans="1:8" x14ac:dyDescent="0.25">
      <c r="A3796" s="321">
        <f t="shared" si="119"/>
        <v>3795</v>
      </c>
      <c r="B3796" s="322">
        <v>0.12</v>
      </c>
      <c r="C3796" s="319">
        <v>17.660661392728798</v>
      </c>
      <c r="D3796" s="315">
        <v>5</v>
      </c>
      <c r="E3796" s="319">
        <v>1.7660661392728798</v>
      </c>
      <c r="F3796" s="319">
        <v>1.0830330696364399</v>
      </c>
      <c r="G3796" s="319">
        <v>7.0642645570915192</v>
      </c>
      <c r="H3796" s="316">
        <f t="shared" si="118"/>
        <v>20.417492272737888</v>
      </c>
    </row>
    <row r="3797" spans="1:8" x14ac:dyDescent="0.25">
      <c r="A3797" s="321">
        <f t="shared" si="119"/>
        <v>3796</v>
      </c>
      <c r="B3797" s="322">
        <v>0.12</v>
      </c>
      <c r="C3797" s="319">
        <v>16.750257196254097</v>
      </c>
      <c r="D3797" s="315">
        <v>5</v>
      </c>
      <c r="E3797" s="319">
        <v>1.6750257196254097</v>
      </c>
      <c r="F3797" s="319">
        <v>1.0375128598127048</v>
      </c>
      <c r="G3797" s="319">
        <v>6.7001028785016388</v>
      </c>
      <c r="H3797" s="316">
        <f t="shared" si="118"/>
        <v>17.440987121784865</v>
      </c>
    </row>
    <row r="3798" spans="1:8" x14ac:dyDescent="0.25">
      <c r="A3798" s="321">
        <f t="shared" si="119"/>
        <v>3797</v>
      </c>
      <c r="B3798" s="322">
        <v>0.12</v>
      </c>
      <c r="C3798" s="319">
        <v>18.659125139965909</v>
      </c>
      <c r="D3798" s="315">
        <v>5</v>
      </c>
      <c r="E3798" s="319">
        <v>1.8659125139965909</v>
      </c>
      <c r="F3798" s="319">
        <v>1.1329562569982954</v>
      </c>
      <c r="G3798" s="319">
        <v>7.4636500559863634</v>
      </c>
      <c r="H3798" s="316">
        <f t="shared" si="118"/>
        <v>23.922368664017462</v>
      </c>
    </row>
    <row r="3799" spans="1:8" x14ac:dyDescent="0.25">
      <c r="A3799" s="321">
        <f t="shared" si="119"/>
        <v>3798</v>
      </c>
      <c r="B3799" s="322">
        <v>0.12</v>
      </c>
      <c r="C3799" s="319">
        <v>22.178931026719511</v>
      </c>
      <c r="D3799" s="315">
        <v>5</v>
      </c>
      <c r="E3799" s="319">
        <v>2.2178931026719511</v>
      </c>
      <c r="F3799" s="319">
        <v>1.3089465513359755</v>
      </c>
      <c r="G3799" s="319">
        <v>8.8715724106878042</v>
      </c>
      <c r="H3799" s="316">
        <f t="shared" si="118"/>
        <v>38.284325306008355</v>
      </c>
    </row>
    <row r="3800" spans="1:8" x14ac:dyDescent="0.25">
      <c r="A3800" s="321">
        <f t="shared" si="119"/>
        <v>3799</v>
      </c>
      <c r="B3800" s="322">
        <v>0.12</v>
      </c>
      <c r="C3800" s="319">
        <v>19.228296019282425</v>
      </c>
      <c r="D3800" s="315">
        <v>5</v>
      </c>
      <c r="E3800" s="319">
        <v>1.9228296019282425</v>
      </c>
      <c r="F3800" s="319">
        <v>1.1614148009641212</v>
      </c>
      <c r="G3800" s="319">
        <v>7.6913184077129699</v>
      </c>
      <c r="H3800" s="316">
        <f t="shared" si="118"/>
        <v>26.032884491367021</v>
      </c>
    </row>
    <row r="3801" spans="1:8" x14ac:dyDescent="0.25">
      <c r="A3801" s="321">
        <f t="shared" si="119"/>
        <v>3800</v>
      </c>
      <c r="B3801" s="322">
        <v>0.12</v>
      </c>
      <c r="C3801" s="319">
        <v>20.466004621557659</v>
      </c>
      <c r="D3801" s="315">
        <v>5</v>
      </c>
      <c r="E3801" s="319">
        <v>2.0466004621557659</v>
      </c>
      <c r="F3801" s="319">
        <v>1.2233002310778829</v>
      </c>
      <c r="G3801" s="319">
        <v>8.1864018486230634</v>
      </c>
      <c r="H3801" s="316">
        <f t="shared" si="118"/>
        <v>30.90453270167469</v>
      </c>
    </row>
    <row r="3802" spans="1:8" x14ac:dyDescent="0.25">
      <c r="A3802" s="321">
        <f t="shared" si="119"/>
        <v>3801</v>
      </c>
      <c r="B3802" s="322">
        <v>0.12</v>
      </c>
      <c r="C3802" s="319">
        <v>18.660082383139525</v>
      </c>
      <c r="D3802" s="315">
        <v>5</v>
      </c>
      <c r="E3802" s="319">
        <v>1.8660082383139525</v>
      </c>
      <c r="F3802" s="319">
        <v>1.1330041191569762</v>
      </c>
      <c r="G3802" s="319">
        <v>7.4640329532558098</v>
      </c>
      <c r="H3802" s="316">
        <f t="shared" si="118"/>
        <v>23.925849547835753</v>
      </c>
    </row>
    <row r="3803" spans="1:8" x14ac:dyDescent="0.25">
      <c r="A3803" s="321">
        <f t="shared" si="119"/>
        <v>3802</v>
      </c>
      <c r="B3803" s="322">
        <v>0.12</v>
      </c>
      <c r="C3803" s="319">
        <v>17.48798472865019</v>
      </c>
      <c r="D3803" s="315">
        <v>5</v>
      </c>
      <c r="E3803" s="319">
        <v>1.748798472865019</v>
      </c>
      <c r="F3803" s="319">
        <v>1.0743992364325095</v>
      </c>
      <c r="G3803" s="319">
        <v>6.995193891460076</v>
      </c>
      <c r="H3803" s="316">
        <f t="shared" si="118"/>
        <v>19.83686533486496</v>
      </c>
    </row>
    <row r="3804" spans="1:8" x14ac:dyDescent="0.25">
      <c r="A3804" s="321">
        <f t="shared" si="119"/>
        <v>3803</v>
      </c>
      <c r="B3804" s="322">
        <v>0.12</v>
      </c>
      <c r="C3804" s="319">
        <v>20.417871888203081</v>
      </c>
      <c r="D3804" s="315">
        <v>5</v>
      </c>
      <c r="E3804" s="319">
        <v>2.0417871888203081</v>
      </c>
      <c r="F3804" s="319">
        <v>1.220893594410154</v>
      </c>
      <c r="G3804" s="319">
        <v>8.1671487552812323</v>
      </c>
      <c r="H3804" s="316">
        <f t="shared" si="118"/>
        <v>30.707857185921263</v>
      </c>
    </row>
    <row r="3805" spans="1:8" x14ac:dyDescent="0.25">
      <c r="A3805" s="321">
        <f t="shared" si="119"/>
        <v>3804</v>
      </c>
      <c r="B3805" s="322">
        <v>0.12</v>
      </c>
      <c r="C3805" s="319">
        <v>23.16452315018978</v>
      </c>
      <c r="D3805" s="315">
        <v>5</v>
      </c>
      <c r="E3805" s="319">
        <v>2.316452315018978</v>
      </c>
      <c r="F3805" s="319">
        <v>1.3582261575094889</v>
      </c>
      <c r="G3805" s="319">
        <v>9.2658092600759119</v>
      </c>
      <c r="H3805" s="316">
        <f t="shared" si="118"/>
        <v>42.866106186338072</v>
      </c>
    </row>
    <row r="3806" spans="1:8" x14ac:dyDescent="0.25">
      <c r="A3806" s="321">
        <f t="shared" si="119"/>
        <v>3805</v>
      </c>
      <c r="B3806" s="322">
        <v>0.12</v>
      </c>
      <c r="C3806" s="319">
        <v>18.674411472165957</v>
      </c>
      <c r="D3806" s="315">
        <v>5</v>
      </c>
      <c r="E3806" s="319">
        <v>1.8674411472165957</v>
      </c>
      <c r="F3806" s="319">
        <v>1.1337205736082978</v>
      </c>
      <c r="G3806" s="319">
        <v>7.4697645888663828</v>
      </c>
      <c r="H3806" s="316">
        <f t="shared" si="118"/>
        <v>23.977982954943812</v>
      </c>
    </row>
    <row r="3807" spans="1:8" x14ac:dyDescent="0.25">
      <c r="A3807" s="321">
        <f t="shared" si="119"/>
        <v>3806</v>
      </c>
      <c r="B3807" s="322">
        <v>0.12</v>
      </c>
      <c r="C3807" s="319">
        <v>19.041422142909141</v>
      </c>
      <c r="D3807" s="315">
        <v>5</v>
      </c>
      <c r="E3807" s="319">
        <v>1.9041422142909141</v>
      </c>
      <c r="F3807" s="319">
        <v>1.152071107145457</v>
      </c>
      <c r="G3807" s="319">
        <v>7.6165688571636565</v>
      </c>
      <c r="H3807" s="316">
        <f t="shared" si="118"/>
        <v>25.3309326907493</v>
      </c>
    </row>
    <row r="3808" spans="1:8" x14ac:dyDescent="0.25">
      <c r="A3808" s="321">
        <f t="shared" si="119"/>
        <v>3807</v>
      </c>
      <c r="B3808" s="322">
        <v>0.12</v>
      </c>
      <c r="C3808" s="319">
        <v>17.838981471431907</v>
      </c>
      <c r="D3808" s="315">
        <v>5</v>
      </c>
      <c r="E3808" s="319">
        <v>1.7838981471431907</v>
      </c>
      <c r="F3808" s="319">
        <v>1.0919490735715953</v>
      </c>
      <c r="G3808" s="319">
        <v>7.1355925885727629</v>
      </c>
      <c r="H3808" s="316">
        <f t="shared" si="118"/>
        <v>21.024992019936526</v>
      </c>
    </row>
    <row r="3809" spans="1:8" x14ac:dyDescent="0.25">
      <c r="A3809" s="321">
        <f t="shared" si="119"/>
        <v>3808</v>
      </c>
      <c r="B3809" s="322">
        <v>0.12</v>
      </c>
      <c r="C3809" s="319">
        <v>18.020166458445601</v>
      </c>
      <c r="D3809" s="315">
        <v>5</v>
      </c>
      <c r="E3809" s="319">
        <v>1.8020166458445601</v>
      </c>
      <c r="F3809" s="319">
        <v>1.10100832292228</v>
      </c>
      <c r="G3809" s="319">
        <v>7.2080665833782405</v>
      </c>
      <c r="H3809" s="316">
        <f t="shared" si="118"/>
        <v>21.650470059896868</v>
      </c>
    </row>
    <row r="3810" spans="1:8" x14ac:dyDescent="0.25">
      <c r="A3810" s="321">
        <f t="shared" si="119"/>
        <v>3809</v>
      </c>
      <c r="B3810" s="322">
        <v>0.12</v>
      </c>
      <c r="C3810" s="319">
        <v>20.213453859032597</v>
      </c>
      <c r="D3810" s="315">
        <v>5</v>
      </c>
      <c r="E3810" s="319">
        <v>2.0213453859032597</v>
      </c>
      <c r="F3810" s="319">
        <v>1.2106726929516298</v>
      </c>
      <c r="G3810" s="319">
        <v>8.085381543613039</v>
      </c>
      <c r="H3810" s="316">
        <f t="shared" si="118"/>
        <v>29.879096670758329</v>
      </c>
    </row>
    <row r="3811" spans="1:8" x14ac:dyDescent="0.25">
      <c r="A3811" s="321">
        <f t="shared" si="119"/>
        <v>3810</v>
      </c>
      <c r="B3811" s="322">
        <v>0.12</v>
      </c>
      <c r="C3811" s="319">
        <v>21.599337338120677</v>
      </c>
      <c r="D3811" s="315">
        <v>5</v>
      </c>
      <c r="E3811" s="319">
        <v>2.1599337338120677</v>
      </c>
      <c r="F3811" s="319">
        <v>1.2799668669060338</v>
      </c>
      <c r="G3811" s="319">
        <v>8.6397349352482706</v>
      </c>
      <c r="H3811" s="316">
        <f t="shared" si="118"/>
        <v>35.704388860004926</v>
      </c>
    </row>
    <row r="3812" spans="1:8" x14ac:dyDescent="0.25">
      <c r="A3812" s="321">
        <f t="shared" si="119"/>
        <v>3811</v>
      </c>
      <c r="B3812" s="322">
        <v>0.12</v>
      </c>
      <c r="C3812" s="319">
        <v>18.386720108101144</v>
      </c>
      <c r="D3812" s="315">
        <v>5</v>
      </c>
      <c r="E3812" s="319">
        <v>1.8386720108101144</v>
      </c>
      <c r="F3812" s="319">
        <v>1.1193360054050572</v>
      </c>
      <c r="G3812" s="319">
        <v>7.3546880432404578</v>
      </c>
      <c r="H3812" s="316">
        <f t="shared" si="118"/>
        <v>22.941200110473211</v>
      </c>
    </row>
    <row r="3813" spans="1:8" x14ac:dyDescent="0.25">
      <c r="A3813" s="321">
        <f t="shared" si="119"/>
        <v>3812</v>
      </c>
      <c r="B3813" s="322">
        <v>0.12</v>
      </c>
      <c r="C3813" s="319">
        <v>24.382236511446536</v>
      </c>
      <c r="D3813" s="315">
        <v>5</v>
      </c>
      <c r="E3813" s="319">
        <v>2.4382236511446536</v>
      </c>
      <c r="F3813" s="319">
        <v>1.4191118255723267</v>
      </c>
      <c r="G3813" s="319">
        <v>9.7528946045786142</v>
      </c>
      <c r="H3813" s="316">
        <f t="shared" si="118"/>
        <v>48.865468726209613</v>
      </c>
    </row>
    <row r="3814" spans="1:8" x14ac:dyDescent="0.25">
      <c r="A3814" s="321">
        <f t="shared" si="119"/>
        <v>3813</v>
      </c>
      <c r="B3814" s="322">
        <v>0.12</v>
      </c>
      <c r="C3814" s="319">
        <v>19.912533894530497</v>
      </c>
      <c r="D3814" s="315">
        <v>5</v>
      </c>
      <c r="E3814" s="319">
        <v>1.9912533894530497</v>
      </c>
      <c r="F3814" s="319">
        <v>1.1956266947265248</v>
      </c>
      <c r="G3814" s="319">
        <v>7.965013557812199</v>
      </c>
      <c r="H3814" s="316">
        <f t="shared" si="118"/>
        <v>28.678279561512149</v>
      </c>
    </row>
    <row r="3815" spans="1:8" x14ac:dyDescent="0.25">
      <c r="A3815" s="321">
        <f t="shared" si="119"/>
        <v>3814</v>
      </c>
      <c r="B3815" s="322">
        <v>0.12</v>
      </c>
      <c r="C3815" s="319">
        <v>18.116991264396347</v>
      </c>
      <c r="D3815" s="315">
        <v>5</v>
      </c>
      <c r="E3815" s="319">
        <v>1.8116991264396347</v>
      </c>
      <c r="F3815" s="319">
        <v>1.1058495632198173</v>
      </c>
      <c r="G3815" s="319">
        <v>7.2467965057585388</v>
      </c>
      <c r="H3815" s="316">
        <f t="shared" si="118"/>
        <v>21.988120165774362</v>
      </c>
    </row>
    <row r="3816" spans="1:8" x14ac:dyDescent="0.25">
      <c r="A3816" s="321">
        <f t="shared" si="119"/>
        <v>3815</v>
      </c>
      <c r="B3816" s="322">
        <v>0.12</v>
      </c>
      <c r="C3816" s="319">
        <v>17.397198967519216</v>
      </c>
      <c r="D3816" s="315">
        <v>5</v>
      </c>
      <c r="E3816" s="319">
        <v>1.7397198967519216</v>
      </c>
      <c r="F3816" s="319">
        <v>1.0698599483759608</v>
      </c>
      <c r="G3816" s="319">
        <v>6.9588795870076865</v>
      </c>
      <c r="H3816" s="316">
        <f t="shared" si="118"/>
        <v>19.534615089630009</v>
      </c>
    </row>
    <row r="3817" spans="1:8" x14ac:dyDescent="0.25">
      <c r="A3817" s="321">
        <f t="shared" si="119"/>
        <v>3816</v>
      </c>
      <c r="B3817" s="322">
        <v>0.12</v>
      </c>
      <c r="C3817" s="319">
        <v>18.486000549746677</v>
      </c>
      <c r="D3817" s="315">
        <v>5</v>
      </c>
      <c r="E3817" s="319">
        <v>1.8486000549746677</v>
      </c>
      <c r="F3817" s="319">
        <v>1.1243000274873338</v>
      </c>
      <c r="G3817" s="319">
        <v>7.3944002198986709</v>
      </c>
      <c r="H3817" s="316">
        <f t="shared" si="118"/>
        <v>23.296627187521786</v>
      </c>
    </row>
    <row r="3818" spans="1:8" x14ac:dyDescent="0.25">
      <c r="A3818" s="321">
        <f t="shared" si="119"/>
        <v>3817</v>
      </c>
      <c r="B3818" s="322">
        <v>0.12</v>
      </c>
      <c r="C3818" s="319">
        <v>25.022884579375386</v>
      </c>
      <c r="D3818" s="315">
        <v>5</v>
      </c>
      <c r="E3818" s="319">
        <v>2.5022884579375386</v>
      </c>
      <c r="F3818" s="319">
        <v>1.4511442289687693</v>
      </c>
      <c r="G3818" s="319">
        <v>10.009153831750154</v>
      </c>
      <c r="H3818" s="316">
        <f t="shared" si="118"/>
        <v>52.171987071736027</v>
      </c>
    </row>
    <row r="3819" spans="1:8" x14ac:dyDescent="0.25">
      <c r="A3819" s="321">
        <f t="shared" si="119"/>
        <v>3818</v>
      </c>
      <c r="B3819" s="322">
        <v>0.12</v>
      </c>
      <c r="C3819" s="319">
        <v>18.201583366608247</v>
      </c>
      <c r="D3819" s="315">
        <v>5</v>
      </c>
      <c r="E3819" s="319">
        <v>1.8201583366608247</v>
      </c>
      <c r="F3819" s="319">
        <v>1.1100791683304123</v>
      </c>
      <c r="G3819" s="319">
        <v>7.2806333466432989</v>
      </c>
      <c r="H3819" s="316">
        <f t="shared" si="118"/>
        <v>22.285048269877457</v>
      </c>
    </row>
    <row r="3820" spans="1:8" x14ac:dyDescent="0.25">
      <c r="A3820" s="321">
        <f t="shared" si="119"/>
        <v>3819</v>
      </c>
      <c r="B3820" s="322">
        <v>0.12</v>
      </c>
      <c r="C3820" s="319">
        <v>21.298835741181392</v>
      </c>
      <c r="D3820" s="315">
        <v>5</v>
      </c>
      <c r="E3820" s="319">
        <v>2.1298835741181392</v>
      </c>
      <c r="F3820" s="319">
        <v>1.2649417870590696</v>
      </c>
      <c r="G3820" s="319">
        <v>8.5195342964725569</v>
      </c>
      <c r="H3820" s="316">
        <f t="shared" si="118"/>
        <v>34.40013817226373</v>
      </c>
    </row>
    <row r="3821" spans="1:8" x14ac:dyDescent="0.25">
      <c r="A3821" s="321">
        <f t="shared" si="119"/>
        <v>3820</v>
      </c>
      <c r="B3821" s="322">
        <v>0.12</v>
      </c>
      <c r="C3821" s="319">
        <v>19.005917743488681</v>
      </c>
      <c r="D3821" s="315">
        <v>5</v>
      </c>
      <c r="E3821" s="319">
        <v>1.9005917743488681</v>
      </c>
      <c r="F3821" s="319">
        <v>1.150295887174434</v>
      </c>
      <c r="G3821" s="319">
        <v>7.6023670973954722</v>
      </c>
      <c r="H3821" s="316">
        <f t="shared" si="118"/>
        <v>25.198564139162649</v>
      </c>
    </row>
    <row r="3822" spans="1:8" x14ac:dyDescent="0.25">
      <c r="A3822" s="321">
        <f t="shared" si="119"/>
        <v>3821</v>
      </c>
      <c r="B3822" s="322">
        <v>0.12</v>
      </c>
      <c r="C3822" s="319">
        <v>20.02715751179494</v>
      </c>
      <c r="D3822" s="315">
        <v>5</v>
      </c>
      <c r="E3822" s="319">
        <v>2.002715751179494</v>
      </c>
      <c r="F3822" s="319">
        <v>1.2013578755897469</v>
      </c>
      <c r="G3822" s="319">
        <v>8.0108630047179759</v>
      </c>
      <c r="H3822" s="316">
        <f t="shared" si="118"/>
        <v>29.13298941030623</v>
      </c>
    </row>
    <row r="3823" spans="1:8" x14ac:dyDescent="0.25">
      <c r="A3823" s="321">
        <f t="shared" si="119"/>
        <v>3822</v>
      </c>
      <c r="B3823" s="322">
        <v>0.12</v>
      </c>
      <c r="C3823" s="319">
        <v>22.160741132684052</v>
      </c>
      <c r="D3823" s="315">
        <v>5</v>
      </c>
      <c r="E3823" s="319">
        <v>2.2160741132684052</v>
      </c>
      <c r="F3823" s="319">
        <v>1.3080370566342026</v>
      </c>
      <c r="G3823" s="319">
        <v>8.8642964530736208</v>
      </c>
      <c r="H3823" s="316">
        <f t="shared" si="118"/>
        <v>38.202068507855167</v>
      </c>
    </row>
    <row r="3824" spans="1:8" x14ac:dyDescent="0.25">
      <c r="A3824" s="321">
        <f t="shared" si="119"/>
        <v>3823</v>
      </c>
      <c r="B3824" s="322">
        <v>0.12</v>
      </c>
      <c r="C3824" s="319">
        <v>20.278819243249018</v>
      </c>
      <c r="D3824" s="315">
        <v>5</v>
      </c>
      <c r="E3824" s="319">
        <v>2.0278819243249018</v>
      </c>
      <c r="F3824" s="319">
        <v>1.2139409621624508</v>
      </c>
      <c r="G3824" s="319">
        <v>8.1115276972996071</v>
      </c>
      <c r="H3824" s="316">
        <f t="shared" si="118"/>
        <v>30.142957108203134</v>
      </c>
    </row>
    <row r="3825" spans="1:8" x14ac:dyDescent="0.25">
      <c r="A3825" s="321">
        <f t="shared" si="119"/>
        <v>3824</v>
      </c>
      <c r="B3825" s="322">
        <v>0.12</v>
      </c>
      <c r="C3825" s="319">
        <v>23.031027517863549</v>
      </c>
      <c r="D3825" s="315">
        <v>5</v>
      </c>
      <c r="E3825" s="319">
        <v>2.3031027517863549</v>
      </c>
      <c r="F3825" s="319">
        <v>1.3515513758931774</v>
      </c>
      <c r="G3825" s="319">
        <v>9.2124110071454197</v>
      </c>
      <c r="H3825" s="316">
        <f t="shared" si="118"/>
        <v>42.231165417713058</v>
      </c>
    </row>
    <row r="3826" spans="1:8" x14ac:dyDescent="0.25">
      <c r="A3826" s="321">
        <f t="shared" si="119"/>
        <v>3825</v>
      </c>
      <c r="B3826" s="322">
        <v>0.12</v>
      </c>
      <c r="C3826" s="319">
        <v>20.863356035551988</v>
      </c>
      <c r="D3826" s="315">
        <v>5</v>
      </c>
      <c r="E3826" s="319">
        <v>2.0863356035551988</v>
      </c>
      <c r="F3826" s="319">
        <v>1.2431678017775993</v>
      </c>
      <c r="G3826" s="319">
        <v>8.345342414220795</v>
      </c>
      <c r="H3826" s="316">
        <f t="shared" si="118"/>
        <v>32.5504865608386</v>
      </c>
    </row>
    <row r="3827" spans="1:8" x14ac:dyDescent="0.25">
      <c r="A3827" s="321">
        <f t="shared" si="119"/>
        <v>3826</v>
      </c>
      <c r="B3827" s="322">
        <v>0.12</v>
      </c>
      <c r="C3827" s="319">
        <v>20.257359715760686</v>
      </c>
      <c r="D3827" s="315">
        <v>5</v>
      </c>
      <c r="E3827" s="319">
        <v>2.0257359715760686</v>
      </c>
      <c r="F3827" s="319">
        <v>1.2128679857880342</v>
      </c>
      <c r="G3827" s="319">
        <v>8.1029438863042742</v>
      </c>
      <c r="H3827" s="316">
        <f t="shared" si="118"/>
        <v>30.056212561981781</v>
      </c>
    </row>
    <row r="3828" spans="1:8" x14ac:dyDescent="0.25">
      <c r="A3828" s="321">
        <f t="shared" si="119"/>
        <v>3827</v>
      </c>
      <c r="B3828" s="322">
        <v>0.12</v>
      </c>
      <c r="C3828" s="319">
        <v>17.200347934267484</v>
      </c>
      <c r="D3828" s="315">
        <v>5</v>
      </c>
      <c r="E3828" s="319">
        <v>1.7200347934267484</v>
      </c>
      <c r="F3828" s="319">
        <v>1.0600173967133741</v>
      </c>
      <c r="G3828" s="319">
        <v>6.8801391737069935</v>
      </c>
      <c r="H3828" s="316">
        <f t="shared" si="118"/>
        <v>18.886388779558757</v>
      </c>
    </row>
    <row r="3829" spans="1:8" x14ac:dyDescent="0.25">
      <c r="A3829" s="321">
        <f t="shared" si="119"/>
        <v>3828</v>
      </c>
      <c r="B3829" s="322">
        <v>0.12</v>
      </c>
      <c r="C3829" s="319">
        <v>18.178773239487782</v>
      </c>
      <c r="D3829" s="315">
        <v>5</v>
      </c>
      <c r="E3829" s="319">
        <v>1.8178773239487782</v>
      </c>
      <c r="F3829" s="319">
        <v>1.1089386619743891</v>
      </c>
      <c r="G3829" s="319">
        <v>7.2715092957951128</v>
      </c>
      <c r="H3829" s="316">
        <f t="shared" si="118"/>
        <v>22.204804272623463</v>
      </c>
    </row>
    <row r="3830" spans="1:8" x14ac:dyDescent="0.25">
      <c r="A3830" s="321">
        <f t="shared" si="119"/>
        <v>3829</v>
      </c>
      <c r="B3830" s="322">
        <v>0.12</v>
      </c>
      <c r="C3830" s="319">
        <v>20.530080797034316</v>
      </c>
      <c r="D3830" s="315">
        <v>5</v>
      </c>
      <c r="E3830" s="319">
        <v>2.0530080797034316</v>
      </c>
      <c r="F3830" s="319">
        <v>1.2265040398517157</v>
      </c>
      <c r="G3830" s="319">
        <v>8.2120323188137263</v>
      </c>
      <c r="H3830" s="316">
        <f t="shared" si="118"/>
        <v>31.167261965091406</v>
      </c>
    </row>
    <row r="3831" spans="1:8" x14ac:dyDescent="0.25">
      <c r="A3831" s="321">
        <f t="shared" si="119"/>
        <v>3830</v>
      </c>
      <c r="B3831" s="322">
        <v>0.12</v>
      </c>
      <c r="C3831" s="319">
        <v>18.855150806775782</v>
      </c>
      <c r="D3831" s="315">
        <v>5</v>
      </c>
      <c r="E3831" s="319">
        <v>1.8855150806775782</v>
      </c>
      <c r="F3831" s="319">
        <v>1.1427575403387891</v>
      </c>
      <c r="G3831" s="319">
        <v>7.5420603227103129</v>
      </c>
      <c r="H3831" s="316">
        <f t="shared" si="118"/>
        <v>24.64001361141986</v>
      </c>
    </row>
    <row r="3832" spans="1:8" x14ac:dyDescent="0.25">
      <c r="A3832" s="321">
        <f t="shared" si="119"/>
        <v>3831</v>
      </c>
      <c r="B3832" s="322">
        <v>0.12</v>
      </c>
      <c r="C3832" s="319">
        <v>20.16365902411053</v>
      </c>
      <c r="D3832" s="315">
        <v>5</v>
      </c>
      <c r="E3832" s="319">
        <v>2.016365902411053</v>
      </c>
      <c r="F3832" s="319">
        <v>1.2081829512055264</v>
      </c>
      <c r="G3832" s="319">
        <v>8.0654636096442118</v>
      </c>
      <c r="H3832" s="316">
        <f t="shared" si="118"/>
        <v>29.678813358498076</v>
      </c>
    </row>
    <row r="3833" spans="1:8" x14ac:dyDescent="0.25">
      <c r="A3833" s="321">
        <f t="shared" si="119"/>
        <v>3832</v>
      </c>
      <c r="B3833" s="322">
        <v>0.12</v>
      </c>
      <c r="C3833" s="319">
        <v>16.234819263918325</v>
      </c>
      <c r="D3833" s="315">
        <v>5</v>
      </c>
      <c r="E3833" s="319">
        <v>1.6234819263918325</v>
      </c>
      <c r="F3833" s="319">
        <v>1.0117409631959162</v>
      </c>
      <c r="G3833" s="319">
        <v>6.4939277055673301</v>
      </c>
      <c r="H3833" s="316">
        <f t="shared" si="118"/>
        <v>15.848521976742482</v>
      </c>
    </row>
    <row r="3834" spans="1:8" x14ac:dyDescent="0.25">
      <c r="A3834" s="321">
        <f t="shared" si="119"/>
        <v>3833</v>
      </c>
      <c r="B3834" s="322">
        <v>0.12</v>
      </c>
      <c r="C3834" s="319">
        <v>25.2170071285218</v>
      </c>
      <c r="D3834" s="315">
        <v>5</v>
      </c>
      <c r="E3834" s="319">
        <v>2.52170071285218</v>
      </c>
      <c r="F3834" s="319">
        <v>1.46085035642609</v>
      </c>
      <c r="G3834" s="319">
        <v>10.08680285140872</v>
      </c>
      <c r="H3834" s="316">
        <f t="shared" si="118"/>
        <v>53.194339162131001</v>
      </c>
    </row>
    <row r="3835" spans="1:8" x14ac:dyDescent="0.25">
      <c r="A3835" s="321">
        <f t="shared" si="119"/>
        <v>3834</v>
      </c>
      <c r="B3835" s="322">
        <v>0.12</v>
      </c>
      <c r="C3835" s="319">
        <v>20.79052824730752</v>
      </c>
      <c r="D3835" s="315">
        <v>5</v>
      </c>
      <c r="E3835" s="319">
        <v>2.079052824730752</v>
      </c>
      <c r="F3835" s="319">
        <v>1.239526412365376</v>
      </c>
      <c r="G3835" s="319">
        <v>8.3162112989230081</v>
      </c>
      <c r="H3835" s="316">
        <f t="shared" si="118"/>
        <v>32.245829201946009</v>
      </c>
    </row>
    <row r="3836" spans="1:8" x14ac:dyDescent="0.25">
      <c r="A3836" s="321">
        <f t="shared" si="119"/>
        <v>3835</v>
      </c>
      <c r="B3836" s="322">
        <v>0.12</v>
      </c>
      <c r="C3836" s="319">
        <v>21.241742211277597</v>
      </c>
      <c r="D3836" s="315">
        <v>5</v>
      </c>
      <c r="E3836" s="319">
        <v>2.1241742211277597</v>
      </c>
      <c r="F3836" s="319">
        <v>1.2620871105638798</v>
      </c>
      <c r="G3836" s="319">
        <v>8.4966968845110387</v>
      </c>
      <c r="H3836" s="316">
        <f t="shared" si="118"/>
        <v>34.154914114403098</v>
      </c>
    </row>
    <row r="3837" spans="1:8" x14ac:dyDescent="0.25">
      <c r="A3837" s="321">
        <f t="shared" si="119"/>
        <v>3836</v>
      </c>
      <c r="B3837" s="322">
        <v>0.12</v>
      </c>
      <c r="C3837" s="319">
        <v>20.935815478442237</v>
      </c>
      <c r="D3837" s="315">
        <v>5</v>
      </c>
      <c r="E3837" s="319">
        <v>2.0935815478442237</v>
      </c>
      <c r="F3837" s="319">
        <v>1.2467907739221118</v>
      </c>
      <c r="G3837" s="319">
        <v>8.3743261913768947</v>
      </c>
      <c r="H3837" s="316">
        <f t="shared" si="118"/>
        <v>32.85493125268016</v>
      </c>
    </row>
    <row r="3838" spans="1:8" x14ac:dyDescent="0.25">
      <c r="A3838" s="321">
        <f t="shared" si="119"/>
        <v>3837</v>
      </c>
      <c r="B3838" s="322">
        <v>0.12</v>
      </c>
      <c r="C3838" s="319">
        <v>21.343557869404322</v>
      </c>
      <c r="D3838" s="315">
        <v>5</v>
      </c>
      <c r="E3838" s="319">
        <v>2.1343557869404322</v>
      </c>
      <c r="F3838" s="319">
        <v>1.267177893470216</v>
      </c>
      <c r="G3838" s="319">
        <v>8.5374231477617286</v>
      </c>
      <c r="H3838" s="316">
        <f t="shared" si="118"/>
        <v>34.592799959133657</v>
      </c>
    </row>
    <row r="3839" spans="1:8" x14ac:dyDescent="0.25">
      <c r="A3839" s="321">
        <f t="shared" si="119"/>
        <v>3838</v>
      </c>
      <c r="B3839" s="322">
        <v>0.12</v>
      </c>
      <c r="C3839" s="319">
        <v>22.742526703514159</v>
      </c>
      <c r="D3839" s="315">
        <v>5</v>
      </c>
      <c r="E3839" s="319">
        <v>2.2742526703514159</v>
      </c>
      <c r="F3839" s="319">
        <v>1.3371263351757079</v>
      </c>
      <c r="G3839" s="319">
        <v>9.0970106814056635</v>
      </c>
      <c r="H3839" s="316">
        <f t="shared" si="118"/>
        <v>40.87433912360801</v>
      </c>
    </row>
    <row r="3840" spans="1:8" x14ac:dyDescent="0.25">
      <c r="A3840" s="321">
        <f t="shared" si="119"/>
        <v>3839</v>
      </c>
      <c r="B3840" s="322">
        <v>0.12</v>
      </c>
      <c r="C3840" s="319">
        <v>19.891547304287087</v>
      </c>
      <c r="D3840" s="315">
        <v>5</v>
      </c>
      <c r="E3840" s="319">
        <v>1.9891547304287087</v>
      </c>
      <c r="F3840" s="319">
        <v>1.1945773652143543</v>
      </c>
      <c r="G3840" s="319">
        <v>7.9566189217148349</v>
      </c>
      <c r="H3840" s="316">
        <f t="shared" si="118"/>
        <v>28.595385202921427</v>
      </c>
    </row>
    <row r="3841" spans="1:8" x14ac:dyDescent="0.25">
      <c r="A3841" s="321">
        <f t="shared" si="119"/>
        <v>3840</v>
      </c>
      <c r="B3841" s="322">
        <v>0.12</v>
      </c>
      <c r="C3841" s="319">
        <v>20.342777184414444</v>
      </c>
      <c r="D3841" s="315">
        <v>5</v>
      </c>
      <c r="E3841" s="319">
        <v>2.0342777184414444</v>
      </c>
      <c r="F3841" s="319">
        <v>1.2171388592207222</v>
      </c>
      <c r="G3841" s="319">
        <v>8.1371108737657778</v>
      </c>
      <c r="H3841" s="316">
        <f t="shared" si="118"/>
        <v>30.40217968111773</v>
      </c>
    </row>
    <row r="3842" spans="1:8" x14ac:dyDescent="0.25">
      <c r="A3842" s="321">
        <f t="shared" si="119"/>
        <v>3841</v>
      </c>
      <c r="B3842" s="322">
        <v>0.12</v>
      </c>
      <c r="C3842" s="319">
        <v>20.357692897523521</v>
      </c>
      <c r="D3842" s="315">
        <v>5</v>
      </c>
      <c r="E3842" s="319">
        <v>2.0357692897523521</v>
      </c>
      <c r="F3842" s="319">
        <v>1.217884644876176</v>
      </c>
      <c r="G3842" s="319">
        <v>8.1430771590094082</v>
      </c>
      <c r="H3842" s="316">
        <f t="shared" si="118"/>
        <v>30.462781738496986</v>
      </c>
    </row>
    <row r="3843" spans="1:8" x14ac:dyDescent="0.25">
      <c r="A3843" s="321">
        <f t="shared" si="119"/>
        <v>3842</v>
      </c>
      <c r="B3843" s="322">
        <v>0.12</v>
      </c>
      <c r="C3843" s="319">
        <v>19.534938979195431</v>
      </c>
      <c r="D3843" s="315">
        <v>5</v>
      </c>
      <c r="E3843" s="319">
        <v>1.9534938979195431</v>
      </c>
      <c r="F3843" s="319">
        <v>1.1767469489597715</v>
      </c>
      <c r="G3843" s="319">
        <v>7.8139755916781723</v>
      </c>
      <c r="H3843" s="316">
        <f t="shared" ref="H3843:H3906" si="120">-C3843+PV(B3843,D3843,-(G3843-F3843)*E3843)</f>
        <v>27.203816586173538</v>
      </c>
    </row>
    <row r="3844" spans="1:8" x14ac:dyDescent="0.25">
      <c r="A3844" s="321">
        <f t="shared" ref="A3844:A3907" si="121">A3843+1</f>
        <v>3843</v>
      </c>
      <c r="B3844" s="322">
        <v>0.12</v>
      </c>
      <c r="C3844" s="319">
        <v>22.292085810040589</v>
      </c>
      <c r="D3844" s="315">
        <v>5</v>
      </c>
      <c r="E3844" s="319">
        <v>2.2292085810040589</v>
      </c>
      <c r="F3844" s="319">
        <v>1.3146042905020294</v>
      </c>
      <c r="G3844" s="319">
        <v>8.9168343240162358</v>
      </c>
      <c r="H3844" s="316">
        <f t="shared" si="120"/>
        <v>38.797899414695408</v>
      </c>
    </row>
    <row r="3845" spans="1:8" x14ac:dyDescent="0.25">
      <c r="A3845" s="321">
        <f t="shared" si="121"/>
        <v>3844</v>
      </c>
      <c r="B3845" s="322">
        <v>0.12</v>
      </c>
      <c r="C3845" s="319">
        <v>19.99319243215723</v>
      </c>
      <c r="D3845" s="315">
        <v>5</v>
      </c>
      <c r="E3845" s="319">
        <v>1.999319243215723</v>
      </c>
      <c r="F3845" s="319">
        <v>1.1996596216078614</v>
      </c>
      <c r="G3845" s="319">
        <v>7.9972769728628919</v>
      </c>
      <c r="H3845" s="316">
        <f t="shared" si="120"/>
        <v>28.997904899890806</v>
      </c>
    </row>
    <row r="3846" spans="1:8" x14ac:dyDescent="0.25">
      <c r="A3846" s="321">
        <f t="shared" si="121"/>
        <v>3845</v>
      </c>
      <c r="B3846" s="322">
        <v>0.12</v>
      </c>
      <c r="C3846" s="319">
        <v>18.268876879592426</v>
      </c>
      <c r="D3846" s="315">
        <v>5</v>
      </c>
      <c r="E3846" s="319">
        <v>1.8268876879592426</v>
      </c>
      <c r="F3846" s="319">
        <v>1.1134438439796213</v>
      </c>
      <c r="G3846" s="319">
        <v>7.3075507518369704</v>
      </c>
      <c r="H3846" s="316">
        <f t="shared" si="120"/>
        <v>22.522545860661658</v>
      </c>
    </row>
    <row r="3847" spans="1:8" x14ac:dyDescent="0.25">
      <c r="A3847" s="321">
        <f t="shared" si="121"/>
        <v>3846</v>
      </c>
      <c r="B3847" s="322">
        <v>0.12</v>
      </c>
      <c r="C3847" s="319">
        <v>25.230831447988749</v>
      </c>
      <c r="D3847" s="315">
        <v>5</v>
      </c>
      <c r="E3847" s="319">
        <v>2.5230831447988749</v>
      </c>
      <c r="F3847" s="319">
        <v>1.4615415723994374</v>
      </c>
      <c r="G3847" s="319">
        <v>10.092332579195499</v>
      </c>
      <c r="H3847" s="316">
        <f t="shared" si="120"/>
        <v>53.267508041256107</v>
      </c>
    </row>
    <row r="3848" spans="1:8" x14ac:dyDescent="0.25">
      <c r="A3848" s="321">
        <f t="shared" si="121"/>
        <v>3847</v>
      </c>
      <c r="B3848" s="322">
        <v>0.12</v>
      </c>
      <c r="C3848" s="319">
        <v>20.804111550678499</v>
      </c>
      <c r="D3848" s="315">
        <v>5</v>
      </c>
      <c r="E3848" s="319">
        <v>2.0804111550678499</v>
      </c>
      <c r="F3848" s="319">
        <v>1.2402055775339249</v>
      </c>
      <c r="G3848" s="319">
        <v>8.3216446202713996</v>
      </c>
      <c r="H3848" s="316">
        <f t="shared" si="120"/>
        <v>32.302550120350197</v>
      </c>
    </row>
    <row r="3849" spans="1:8" x14ac:dyDescent="0.25">
      <c r="A3849" s="321">
        <f t="shared" si="121"/>
        <v>3848</v>
      </c>
      <c r="B3849" s="322">
        <v>0.12</v>
      </c>
      <c r="C3849" s="319">
        <v>21.644402800593525</v>
      </c>
      <c r="D3849" s="315">
        <v>5</v>
      </c>
      <c r="E3849" s="319">
        <v>2.1644402800593525</v>
      </c>
      <c r="F3849" s="319">
        <v>1.2822201400296762</v>
      </c>
      <c r="G3849" s="319">
        <v>8.6577611202374101</v>
      </c>
      <c r="H3849" s="316">
        <f t="shared" si="120"/>
        <v>35.90194884716513</v>
      </c>
    </row>
    <row r="3850" spans="1:8" x14ac:dyDescent="0.25">
      <c r="A3850" s="321">
        <f t="shared" si="121"/>
        <v>3849</v>
      </c>
      <c r="B3850" s="322">
        <v>0.12</v>
      </c>
      <c r="C3850" s="319">
        <v>20.267855284619145</v>
      </c>
      <c r="D3850" s="315">
        <v>5</v>
      </c>
      <c r="E3850" s="319">
        <v>2.0267855284619145</v>
      </c>
      <c r="F3850" s="319">
        <v>1.2133927642309572</v>
      </c>
      <c r="G3850" s="319">
        <v>8.107142113847658</v>
      </c>
      <c r="H3850" s="316">
        <f t="shared" si="120"/>
        <v>30.098623644880092</v>
      </c>
    </row>
    <row r="3851" spans="1:8" x14ac:dyDescent="0.25">
      <c r="A3851" s="321">
        <f t="shared" si="121"/>
        <v>3850</v>
      </c>
      <c r="B3851" s="322">
        <v>0.12</v>
      </c>
      <c r="C3851" s="319">
        <v>20.780446498538367</v>
      </c>
      <c r="D3851" s="315">
        <v>5</v>
      </c>
      <c r="E3851" s="319">
        <v>2.0780446498538367</v>
      </c>
      <c r="F3851" s="319">
        <v>1.2390223249269183</v>
      </c>
      <c r="G3851" s="319">
        <v>8.312178599415347</v>
      </c>
      <c r="H3851" s="316">
        <f t="shared" si="120"/>
        <v>32.203760115035884</v>
      </c>
    </row>
    <row r="3852" spans="1:8" x14ac:dyDescent="0.25">
      <c r="A3852" s="321">
        <f t="shared" si="121"/>
        <v>3851</v>
      </c>
      <c r="B3852" s="322">
        <v>0.12</v>
      </c>
      <c r="C3852" s="319">
        <v>16.584137988975272</v>
      </c>
      <c r="D3852" s="315">
        <v>5</v>
      </c>
      <c r="E3852" s="319">
        <v>1.6584137988975272</v>
      </c>
      <c r="F3852" s="319">
        <v>1.0292068994487635</v>
      </c>
      <c r="G3852" s="319">
        <v>6.6336551955901086</v>
      </c>
      <c r="H3852" s="316">
        <f t="shared" si="120"/>
        <v>16.920434199226392</v>
      </c>
    </row>
    <row r="3853" spans="1:8" x14ac:dyDescent="0.25">
      <c r="A3853" s="321">
        <f t="shared" si="121"/>
        <v>3852</v>
      </c>
      <c r="B3853" s="322">
        <v>0.12</v>
      </c>
      <c r="C3853" s="319">
        <v>22.241768015665002</v>
      </c>
      <c r="D3853" s="315">
        <v>5</v>
      </c>
      <c r="E3853" s="319">
        <v>2.2241768015665002</v>
      </c>
      <c r="F3853" s="319">
        <v>1.3120884007832501</v>
      </c>
      <c r="G3853" s="319">
        <v>8.8967072062660009</v>
      </c>
      <c r="H3853" s="316">
        <f t="shared" si="120"/>
        <v>38.569123793511437</v>
      </c>
    </row>
    <row r="3854" spans="1:8" x14ac:dyDescent="0.25">
      <c r="A3854" s="321">
        <f t="shared" si="121"/>
        <v>3853</v>
      </c>
      <c r="B3854" s="322">
        <v>0.12</v>
      </c>
      <c r="C3854" s="319">
        <v>21.041803443513345</v>
      </c>
      <c r="D3854" s="315">
        <v>5</v>
      </c>
      <c r="E3854" s="319">
        <v>2.1041803443513345</v>
      </c>
      <c r="F3854" s="319">
        <v>1.2520901721756672</v>
      </c>
      <c r="G3854" s="319">
        <v>8.416721377405338</v>
      </c>
      <c r="H3854" s="316">
        <f t="shared" si="120"/>
        <v>33.302635199951972</v>
      </c>
    </row>
    <row r="3855" spans="1:8" x14ac:dyDescent="0.25">
      <c r="A3855" s="321">
        <f t="shared" si="121"/>
        <v>3854</v>
      </c>
      <c r="B3855" s="322">
        <v>0.12</v>
      </c>
      <c r="C3855" s="319">
        <v>22.251836122013628</v>
      </c>
      <c r="D3855" s="315">
        <v>5</v>
      </c>
      <c r="E3855" s="319">
        <v>2.2251836122013628</v>
      </c>
      <c r="F3855" s="319">
        <v>1.3125918061006814</v>
      </c>
      <c r="G3855" s="319">
        <v>8.9007344488054514</v>
      </c>
      <c r="H3855" s="316">
        <f t="shared" si="120"/>
        <v>38.61484846560986</v>
      </c>
    </row>
    <row r="3856" spans="1:8" x14ac:dyDescent="0.25">
      <c r="A3856" s="321">
        <f t="shared" si="121"/>
        <v>3855</v>
      </c>
      <c r="B3856" s="322">
        <v>0.12</v>
      </c>
      <c r="C3856" s="319">
        <v>17.896243257855531</v>
      </c>
      <c r="D3856" s="315">
        <v>5</v>
      </c>
      <c r="E3856" s="319">
        <v>1.7896243257855531</v>
      </c>
      <c r="F3856" s="319">
        <v>1.0948121628927765</v>
      </c>
      <c r="G3856" s="319">
        <v>7.1584973031422123</v>
      </c>
      <c r="H3856" s="316">
        <f t="shared" si="120"/>
        <v>21.221773096382641</v>
      </c>
    </row>
    <row r="3857" spans="1:8" x14ac:dyDescent="0.25">
      <c r="A3857" s="321">
        <f t="shared" si="121"/>
        <v>3856</v>
      </c>
      <c r="B3857" s="322">
        <v>0.12</v>
      </c>
      <c r="C3857" s="319">
        <v>17.730487848457415</v>
      </c>
      <c r="D3857" s="315">
        <v>5</v>
      </c>
      <c r="E3857" s="319">
        <v>1.7730487848457415</v>
      </c>
      <c r="F3857" s="319">
        <v>1.0865243924228707</v>
      </c>
      <c r="G3857" s="319">
        <v>7.0921951393829659</v>
      </c>
      <c r="H3857" s="316">
        <f t="shared" si="120"/>
        <v>20.654420804797951</v>
      </c>
    </row>
    <row r="3858" spans="1:8" x14ac:dyDescent="0.25">
      <c r="A3858" s="321">
        <f t="shared" si="121"/>
        <v>3857</v>
      </c>
      <c r="B3858" s="322">
        <v>0.12</v>
      </c>
      <c r="C3858" s="319">
        <v>21.078426521416986</v>
      </c>
      <c r="D3858" s="315">
        <v>5</v>
      </c>
      <c r="E3858" s="319">
        <v>2.1078426521416986</v>
      </c>
      <c r="F3858" s="319">
        <v>1.2539213260708493</v>
      </c>
      <c r="G3858" s="319">
        <v>8.4313706085667945</v>
      </c>
      <c r="H3858" s="316">
        <f t="shared" si="120"/>
        <v>33.457993759771178</v>
      </c>
    </row>
    <row r="3859" spans="1:8" x14ac:dyDescent="0.25">
      <c r="A3859" s="321">
        <f t="shared" si="121"/>
        <v>3858</v>
      </c>
      <c r="B3859" s="322">
        <v>0.12</v>
      </c>
      <c r="C3859" s="319">
        <v>16.445949363987893</v>
      </c>
      <c r="D3859" s="315">
        <v>5</v>
      </c>
      <c r="E3859" s="319">
        <v>1.6445949363987893</v>
      </c>
      <c r="F3859" s="319">
        <v>1.0222974681993946</v>
      </c>
      <c r="G3859" s="319">
        <v>6.5783797455951571</v>
      </c>
      <c r="H3859" s="316">
        <f t="shared" si="120"/>
        <v>16.492710414400484</v>
      </c>
    </row>
    <row r="3860" spans="1:8" x14ac:dyDescent="0.25">
      <c r="A3860" s="321">
        <f t="shared" si="121"/>
        <v>3859</v>
      </c>
      <c r="B3860" s="322">
        <v>0.12</v>
      </c>
      <c r="C3860" s="319">
        <v>19.792853486724198</v>
      </c>
      <c r="D3860" s="315">
        <v>5</v>
      </c>
      <c r="E3860" s="319">
        <v>1.9792853486724198</v>
      </c>
      <c r="F3860" s="319">
        <v>1.1896426743362098</v>
      </c>
      <c r="G3860" s="319">
        <v>7.9171413946896791</v>
      </c>
      <c r="H3860" s="316">
        <f t="shared" si="120"/>
        <v>28.207047444068401</v>
      </c>
    </row>
    <row r="3861" spans="1:8" x14ac:dyDescent="0.25">
      <c r="A3861" s="321">
        <f t="shared" si="121"/>
        <v>3860</v>
      </c>
      <c r="B3861" s="322">
        <v>0.12</v>
      </c>
      <c r="C3861" s="319">
        <v>20.570919382880675</v>
      </c>
      <c r="D3861" s="315">
        <v>5</v>
      </c>
      <c r="E3861" s="319">
        <v>2.0570919382880675</v>
      </c>
      <c r="F3861" s="319">
        <v>1.2285459691440337</v>
      </c>
      <c r="G3861" s="319">
        <v>8.2283677531522699</v>
      </c>
      <c r="H3861" s="316">
        <f t="shared" si="120"/>
        <v>31.335251538320009</v>
      </c>
    </row>
    <row r="3862" spans="1:8" x14ac:dyDescent="0.25">
      <c r="A3862" s="321">
        <f t="shared" si="121"/>
        <v>3861</v>
      </c>
      <c r="B3862" s="322">
        <v>0.12</v>
      </c>
      <c r="C3862" s="319">
        <v>19.399376520159421</v>
      </c>
      <c r="D3862" s="315">
        <v>5</v>
      </c>
      <c r="E3862" s="319">
        <v>1.9399376520159421</v>
      </c>
      <c r="F3862" s="319">
        <v>1.169968826007971</v>
      </c>
      <c r="G3862" s="319">
        <v>7.7597506080637686</v>
      </c>
      <c r="H3862" s="316">
        <f t="shared" si="120"/>
        <v>26.683238203304505</v>
      </c>
    </row>
    <row r="3863" spans="1:8" x14ac:dyDescent="0.25">
      <c r="A3863" s="321">
        <f t="shared" si="121"/>
        <v>3862</v>
      </c>
      <c r="B3863" s="322">
        <v>0.12</v>
      </c>
      <c r="C3863" s="319">
        <v>19.707888491684571</v>
      </c>
      <c r="D3863" s="315">
        <v>5</v>
      </c>
      <c r="E3863" s="319">
        <v>1.9707888491684571</v>
      </c>
      <c r="F3863" s="319">
        <v>1.1853944245842285</v>
      </c>
      <c r="G3863" s="319">
        <v>7.8831553966738284</v>
      </c>
      <c r="H3863" s="316">
        <f t="shared" si="120"/>
        <v>27.874698268447261</v>
      </c>
    </row>
    <row r="3864" spans="1:8" x14ac:dyDescent="0.25">
      <c r="A3864" s="321">
        <f t="shared" si="121"/>
        <v>3863</v>
      </c>
      <c r="B3864" s="322">
        <v>0.12</v>
      </c>
      <c r="C3864" s="319">
        <v>19.87683622748591</v>
      </c>
      <c r="D3864" s="315">
        <v>5</v>
      </c>
      <c r="E3864" s="319">
        <v>1.987683622748591</v>
      </c>
      <c r="F3864" s="319">
        <v>1.1938418113742955</v>
      </c>
      <c r="G3864" s="319">
        <v>7.950734490994364</v>
      </c>
      <c r="H3864" s="316">
        <f t="shared" si="120"/>
        <v>28.537344580001871</v>
      </c>
    </row>
    <row r="3865" spans="1:8" x14ac:dyDescent="0.25">
      <c r="A3865" s="321">
        <f t="shared" si="121"/>
        <v>3864</v>
      </c>
      <c r="B3865" s="322">
        <v>0.12</v>
      </c>
      <c r="C3865" s="319">
        <v>18.806688381591812</v>
      </c>
      <c r="D3865" s="315">
        <v>5</v>
      </c>
      <c r="E3865" s="319">
        <v>1.8806688381591812</v>
      </c>
      <c r="F3865" s="319">
        <v>1.1403344190795905</v>
      </c>
      <c r="G3865" s="319">
        <v>7.5226753526367247</v>
      </c>
      <c r="H3865" s="316">
        <f t="shared" si="120"/>
        <v>24.461691657791249</v>
      </c>
    </row>
    <row r="3866" spans="1:8" x14ac:dyDescent="0.25">
      <c r="A3866" s="321">
        <f t="shared" si="121"/>
        <v>3865</v>
      </c>
      <c r="B3866" s="322">
        <v>0.12</v>
      </c>
      <c r="C3866" s="319">
        <v>16.761662259814329</v>
      </c>
      <c r="D3866" s="315">
        <v>5</v>
      </c>
      <c r="E3866" s="319">
        <v>1.6761662259814329</v>
      </c>
      <c r="F3866" s="319">
        <v>1.0380831129907164</v>
      </c>
      <c r="G3866" s="319">
        <v>6.7046649039257318</v>
      </c>
      <c r="H3866" s="316">
        <f t="shared" si="120"/>
        <v>17.476981598379744</v>
      </c>
    </row>
    <row r="3867" spans="1:8" x14ac:dyDescent="0.25">
      <c r="A3867" s="321">
        <f t="shared" si="121"/>
        <v>3866</v>
      </c>
      <c r="B3867" s="322">
        <v>0.12</v>
      </c>
      <c r="C3867" s="319">
        <v>16.786382325808518</v>
      </c>
      <c r="D3867" s="315">
        <v>5</v>
      </c>
      <c r="E3867" s="319">
        <v>1.6786382325808518</v>
      </c>
      <c r="F3867" s="319">
        <v>1.0393191162904258</v>
      </c>
      <c r="G3867" s="319">
        <v>6.7145529303234071</v>
      </c>
      <c r="H3867" s="316">
        <f t="shared" si="120"/>
        <v>17.55511100397807</v>
      </c>
    </row>
    <row r="3868" spans="1:8" x14ac:dyDescent="0.25">
      <c r="A3868" s="321">
        <f t="shared" si="121"/>
        <v>3867</v>
      </c>
      <c r="B3868" s="322">
        <v>0.12</v>
      </c>
      <c r="C3868" s="319">
        <v>23.404074959689751</v>
      </c>
      <c r="D3868" s="315">
        <v>5</v>
      </c>
      <c r="E3868" s="319">
        <v>2.3404074959689751</v>
      </c>
      <c r="F3868" s="319">
        <v>1.3702037479844875</v>
      </c>
      <c r="G3868" s="319">
        <v>9.3616299838759005</v>
      </c>
      <c r="H3868" s="316">
        <f t="shared" si="120"/>
        <v>44.01675319618019</v>
      </c>
    </row>
    <row r="3869" spans="1:8" x14ac:dyDescent="0.25">
      <c r="A3869" s="321">
        <f t="shared" si="121"/>
        <v>3868</v>
      </c>
      <c r="B3869" s="322">
        <v>0.12</v>
      </c>
      <c r="C3869" s="319">
        <v>19.046910943434341</v>
      </c>
      <c r="D3869" s="315">
        <v>5</v>
      </c>
      <c r="E3869" s="319">
        <v>1.9046910943434341</v>
      </c>
      <c r="F3869" s="319">
        <v>1.152345547171717</v>
      </c>
      <c r="G3869" s="319">
        <v>7.6187643773737364</v>
      </c>
      <c r="H3869" s="316">
        <f t="shared" si="120"/>
        <v>25.351424587194451</v>
      </c>
    </row>
    <row r="3870" spans="1:8" x14ac:dyDescent="0.25">
      <c r="A3870" s="321">
        <f t="shared" si="121"/>
        <v>3869</v>
      </c>
      <c r="B3870" s="322">
        <v>0.12</v>
      </c>
      <c r="C3870" s="319">
        <v>18.22484369360609</v>
      </c>
      <c r="D3870" s="315">
        <v>5</v>
      </c>
      <c r="E3870" s="319">
        <v>1.822484369360609</v>
      </c>
      <c r="F3870" s="319">
        <v>1.1112421846803044</v>
      </c>
      <c r="G3870" s="319">
        <v>7.2899374774424359</v>
      </c>
      <c r="H3870" s="316">
        <f t="shared" si="120"/>
        <v>22.367011232716024</v>
      </c>
    </row>
    <row r="3871" spans="1:8" x14ac:dyDescent="0.25">
      <c r="A3871" s="321">
        <f t="shared" si="121"/>
        <v>3870</v>
      </c>
      <c r="B3871" s="322">
        <v>0.12</v>
      </c>
      <c r="C3871" s="319">
        <v>21.395590061292751</v>
      </c>
      <c r="D3871" s="315">
        <v>5</v>
      </c>
      <c r="E3871" s="319">
        <v>2.1395590061292751</v>
      </c>
      <c r="F3871" s="319">
        <v>1.2697795030646375</v>
      </c>
      <c r="G3871" s="319">
        <v>8.5582360245171003</v>
      </c>
      <c r="H3871" s="316">
        <f t="shared" si="120"/>
        <v>34.817588482022025</v>
      </c>
    </row>
    <row r="3872" spans="1:8" x14ac:dyDescent="0.25">
      <c r="A3872" s="321">
        <f t="shared" si="121"/>
        <v>3871</v>
      </c>
      <c r="B3872" s="322">
        <v>0.12</v>
      </c>
      <c r="C3872" s="319">
        <v>22.24722498387564</v>
      </c>
      <c r="D3872" s="315">
        <v>5</v>
      </c>
      <c r="E3872" s="319">
        <v>2.224722498387564</v>
      </c>
      <c r="F3872" s="319">
        <v>1.3123612491937819</v>
      </c>
      <c r="G3872" s="319">
        <v>8.8988899935502559</v>
      </c>
      <c r="H3872" s="316">
        <f t="shared" si="120"/>
        <v>38.593903638895469</v>
      </c>
    </row>
    <row r="3873" spans="1:8" x14ac:dyDescent="0.25">
      <c r="A3873" s="321">
        <f t="shared" si="121"/>
        <v>3872</v>
      </c>
      <c r="B3873" s="322">
        <v>0.12</v>
      </c>
      <c r="C3873" s="319">
        <v>19.836954884813167</v>
      </c>
      <c r="D3873" s="315">
        <v>5</v>
      </c>
      <c r="E3873" s="319">
        <v>1.9836954884813167</v>
      </c>
      <c r="F3873" s="319">
        <v>1.1918477442406583</v>
      </c>
      <c r="G3873" s="319">
        <v>7.9347819539252669</v>
      </c>
      <c r="H3873" s="316">
        <f t="shared" si="120"/>
        <v>28.380272669842903</v>
      </c>
    </row>
    <row r="3874" spans="1:8" x14ac:dyDescent="0.25">
      <c r="A3874" s="321">
        <f t="shared" si="121"/>
        <v>3873</v>
      </c>
      <c r="B3874" s="322">
        <v>0.12</v>
      </c>
      <c r="C3874" s="319">
        <v>18.096154740778729</v>
      </c>
      <c r="D3874" s="315">
        <v>5</v>
      </c>
      <c r="E3874" s="319">
        <v>1.8096154740778729</v>
      </c>
      <c r="F3874" s="319">
        <v>1.1048077370389364</v>
      </c>
      <c r="G3874" s="319">
        <v>7.2384618963114917</v>
      </c>
      <c r="H3874" s="316">
        <f t="shared" si="120"/>
        <v>21.915258707472056</v>
      </c>
    </row>
    <row r="3875" spans="1:8" x14ac:dyDescent="0.25">
      <c r="A3875" s="321">
        <f t="shared" si="121"/>
        <v>3874</v>
      </c>
      <c r="B3875" s="322">
        <v>0.12</v>
      </c>
      <c r="C3875" s="319">
        <v>18.077782947802916</v>
      </c>
      <c r="D3875" s="315">
        <v>5</v>
      </c>
      <c r="E3875" s="319">
        <v>1.8077782947802916</v>
      </c>
      <c r="F3875" s="319">
        <v>1.1038891473901458</v>
      </c>
      <c r="G3875" s="319">
        <v>7.2311131791211665</v>
      </c>
      <c r="H3875" s="316">
        <f t="shared" si="120"/>
        <v>21.8511068366888</v>
      </c>
    </row>
    <row r="3876" spans="1:8" x14ac:dyDescent="0.25">
      <c r="A3876" s="321">
        <f t="shared" si="121"/>
        <v>3875</v>
      </c>
      <c r="B3876" s="322">
        <v>0.12</v>
      </c>
      <c r="C3876" s="319">
        <v>20.287936927634291</v>
      </c>
      <c r="D3876" s="315">
        <v>5</v>
      </c>
      <c r="E3876" s="319">
        <v>2.0287936927634291</v>
      </c>
      <c r="F3876" s="319">
        <v>1.2143968463817145</v>
      </c>
      <c r="G3876" s="319">
        <v>8.1151747710537165</v>
      </c>
      <c r="H3876" s="316">
        <f t="shared" si="120"/>
        <v>30.179848145280175</v>
      </c>
    </row>
    <row r="3877" spans="1:8" x14ac:dyDescent="0.25">
      <c r="A3877" s="321">
        <f t="shared" si="121"/>
        <v>3876</v>
      </c>
      <c r="B3877" s="322">
        <v>0.12</v>
      </c>
      <c r="C3877" s="319">
        <v>20.697393716109218</v>
      </c>
      <c r="D3877" s="315">
        <v>5</v>
      </c>
      <c r="E3877" s="319">
        <v>2.0697393716109218</v>
      </c>
      <c r="F3877" s="319">
        <v>1.2348696858054609</v>
      </c>
      <c r="G3877" s="319">
        <v>8.2789574864436872</v>
      </c>
      <c r="H3877" s="316">
        <f t="shared" si="120"/>
        <v>31.858173660897357</v>
      </c>
    </row>
    <row r="3878" spans="1:8" x14ac:dyDescent="0.25">
      <c r="A3878" s="321">
        <f t="shared" si="121"/>
        <v>3877</v>
      </c>
      <c r="B3878" s="322">
        <v>0.12</v>
      </c>
      <c r="C3878" s="319">
        <v>24.332960088504478</v>
      </c>
      <c r="D3878" s="315">
        <v>5</v>
      </c>
      <c r="E3878" s="319">
        <v>2.4332960088504478</v>
      </c>
      <c r="F3878" s="319">
        <v>1.4166480044252239</v>
      </c>
      <c r="G3878" s="319">
        <v>9.7331840354017913</v>
      </c>
      <c r="H3878" s="316">
        <f t="shared" si="120"/>
        <v>48.615432132777173</v>
      </c>
    </row>
    <row r="3879" spans="1:8" x14ac:dyDescent="0.25">
      <c r="A3879" s="321">
        <f t="shared" si="121"/>
        <v>3878</v>
      </c>
      <c r="B3879" s="322">
        <v>0.12</v>
      </c>
      <c r="C3879" s="319">
        <v>21.110056473407894</v>
      </c>
      <c r="D3879" s="315">
        <v>5</v>
      </c>
      <c r="E3879" s="319">
        <v>2.1110056473407894</v>
      </c>
      <c r="F3879" s="319">
        <v>1.2555028236703947</v>
      </c>
      <c r="G3879" s="319">
        <v>8.4440225893631577</v>
      </c>
      <c r="H3879" s="316">
        <f t="shared" si="120"/>
        <v>33.592443382015681</v>
      </c>
    </row>
    <row r="3880" spans="1:8" x14ac:dyDescent="0.25">
      <c r="A3880" s="321">
        <f t="shared" si="121"/>
        <v>3879</v>
      </c>
      <c r="B3880" s="322">
        <v>0.12</v>
      </c>
      <c r="C3880" s="319">
        <v>17.777058524661697</v>
      </c>
      <c r="D3880" s="315">
        <v>5</v>
      </c>
      <c r="E3880" s="319">
        <v>1.7777058524661697</v>
      </c>
      <c r="F3880" s="319">
        <v>1.0888529262330848</v>
      </c>
      <c r="G3880" s="319">
        <v>7.110823409864679</v>
      </c>
      <c r="H3880" s="316">
        <f t="shared" si="120"/>
        <v>20.813123936584311</v>
      </c>
    </row>
    <row r="3881" spans="1:8" x14ac:dyDescent="0.25">
      <c r="A3881" s="321">
        <f t="shared" si="121"/>
        <v>3880</v>
      </c>
      <c r="B3881" s="322">
        <v>0.12</v>
      </c>
      <c r="C3881" s="319">
        <v>21.870416781457607</v>
      </c>
      <c r="D3881" s="315">
        <v>5</v>
      </c>
      <c r="E3881" s="319">
        <v>2.1870416781457607</v>
      </c>
      <c r="F3881" s="319">
        <v>1.2935208390728803</v>
      </c>
      <c r="G3881" s="319">
        <v>8.7481667125830427</v>
      </c>
      <c r="H3881" s="316">
        <f t="shared" si="120"/>
        <v>36.900489008713635</v>
      </c>
    </row>
    <row r="3882" spans="1:8" x14ac:dyDescent="0.25">
      <c r="A3882" s="321">
        <f t="shared" si="121"/>
        <v>3881</v>
      </c>
      <c r="B3882" s="322">
        <v>0.12</v>
      </c>
      <c r="C3882" s="319">
        <v>17.341974449227564</v>
      </c>
      <c r="D3882" s="315">
        <v>5</v>
      </c>
      <c r="E3882" s="319">
        <v>1.7341974449227564</v>
      </c>
      <c r="F3882" s="319">
        <v>1.0670987224613782</v>
      </c>
      <c r="G3882" s="319">
        <v>6.9367897796910256</v>
      </c>
      <c r="H3882" s="316">
        <f t="shared" si="120"/>
        <v>19.351775127289635</v>
      </c>
    </row>
    <row r="3883" spans="1:8" x14ac:dyDescent="0.25">
      <c r="A3883" s="321">
        <f t="shared" si="121"/>
        <v>3882</v>
      </c>
      <c r="B3883" s="322">
        <v>0.12</v>
      </c>
      <c r="C3883" s="319">
        <v>17.404315763560589</v>
      </c>
      <c r="D3883" s="315">
        <v>5</v>
      </c>
      <c r="E3883" s="319">
        <v>1.7404315763560589</v>
      </c>
      <c r="F3883" s="319">
        <v>1.0702157881780294</v>
      </c>
      <c r="G3883" s="319">
        <v>6.9617263054242358</v>
      </c>
      <c r="H3883" s="316">
        <f t="shared" si="120"/>
        <v>19.558233693169008</v>
      </c>
    </row>
    <row r="3884" spans="1:8" x14ac:dyDescent="0.25">
      <c r="A3884" s="321">
        <f t="shared" si="121"/>
        <v>3883</v>
      </c>
      <c r="B3884" s="322">
        <v>0.12</v>
      </c>
      <c r="C3884" s="319">
        <v>20.847096544021042</v>
      </c>
      <c r="D3884" s="315">
        <v>5</v>
      </c>
      <c r="E3884" s="319">
        <v>2.0847096544021042</v>
      </c>
      <c r="F3884" s="319">
        <v>1.2423548272010521</v>
      </c>
      <c r="G3884" s="319">
        <v>8.3388386176084168</v>
      </c>
      <c r="H3884" s="316">
        <f t="shared" si="120"/>
        <v>32.4823528832042</v>
      </c>
    </row>
    <row r="3885" spans="1:8" x14ac:dyDescent="0.25">
      <c r="A3885" s="321">
        <f t="shared" si="121"/>
        <v>3884</v>
      </c>
      <c r="B3885" s="322">
        <v>0.12</v>
      </c>
      <c r="C3885" s="319">
        <v>21.149178388004657</v>
      </c>
      <c r="D3885" s="315">
        <v>5</v>
      </c>
      <c r="E3885" s="319">
        <v>2.1149178388004657</v>
      </c>
      <c r="F3885" s="319">
        <v>1.2574589194002328</v>
      </c>
      <c r="G3885" s="319">
        <v>8.4596713552018628</v>
      </c>
      <c r="H3885" s="316">
        <f t="shared" si="120"/>
        <v>33.759088357822165</v>
      </c>
    </row>
    <row r="3886" spans="1:8" x14ac:dyDescent="0.25">
      <c r="A3886" s="321">
        <f t="shared" si="121"/>
        <v>3885</v>
      </c>
      <c r="B3886" s="322">
        <v>0.12</v>
      </c>
      <c r="C3886" s="319">
        <v>18.905968823237345</v>
      </c>
      <c r="D3886" s="315">
        <v>5</v>
      </c>
      <c r="E3886" s="319">
        <v>1.8905968823237345</v>
      </c>
      <c r="F3886" s="319">
        <v>1.1452984411618672</v>
      </c>
      <c r="G3886" s="319">
        <v>7.5623875292949378</v>
      </c>
      <c r="H3886" s="316">
        <f t="shared" si="120"/>
        <v>24.827639722969643</v>
      </c>
    </row>
    <row r="3887" spans="1:8" x14ac:dyDescent="0.25">
      <c r="A3887" s="321">
        <f t="shared" si="121"/>
        <v>3886</v>
      </c>
      <c r="B3887" s="322">
        <v>0.12</v>
      </c>
      <c r="C3887" s="319">
        <v>22.319143277418334</v>
      </c>
      <c r="D3887" s="315">
        <v>5</v>
      </c>
      <c r="E3887" s="319">
        <v>2.2319143277418334</v>
      </c>
      <c r="F3887" s="319">
        <v>1.3159571638709167</v>
      </c>
      <c r="G3887" s="319">
        <v>8.9276573109673336</v>
      </c>
      <c r="H3887" s="316">
        <f t="shared" si="120"/>
        <v>38.921183433215255</v>
      </c>
    </row>
    <row r="3888" spans="1:8" x14ac:dyDescent="0.25">
      <c r="A3888" s="321">
        <f t="shared" si="121"/>
        <v>3887</v>
      </c>
      <c r="B3888" s="322">
        <v>0.12</v>
      </c>
      <c r="C3888" s="319">
        <v>17.9644553604885</v>
      </c>
      <c r="D3888" s="315">
        <v>5</v>
      </c>
      <c r="E3888" s="319">
        <v>1.79644553604885</v>
      </c>
      <c r="F3888" s="319">
        <v>1.098222768024425</v>
      </c>
      <c r="G3888" s="319">
        <v>7.1857821441954002</v>
      </c>
      <c r="H3888" s="316">
        <f t="shared" si="120"/>
        <v>21.457264959974623</v>
      </c>
    </row>
    <row r="3889" spans="1:8" x14ac:dyDescent="0.25">
      <c r="A3889" s="321">
        <f t="shared" si="121"/>
        <v>3888</v>
      </c>
      <c r="B3889" s="322">
        <v>0.12</v>
      </c>
      <c r="C3889" s="319">
        <v>22.037086233031005</v>
      </c>
      <c r="D3889" s="315">
        <v>5</v>
      </c>
      <c r="E3889" s="319">
        <v>2.2037086233031005</v>
      </c>
      <c r="F3889" s="319">
        <v>1.3018543116515502</v>
      </c>
      <c r="G3889" s="319">
        <v>8.8148344932124019</v>
      </c>
      <c r="H3889" s="316">
        <f t="shared" si="120"/>
        <v>37.645099741357519</v>
      </c>
    </row>
    <row r="3890" spans="1:8" x14ac:dyDescent="0.25">
      <c r="A3890" s="321">
        <f t="shared" si="121"/>
        <v>3889</v>
      </c>
      <c r="B3890" s="322">
        <v>0.12</v>
      </c>
      <c r="C3890" s="319">
        <v>22.020451574935578</v>
      </c>
      <c r="D3890" s="315">
        <v>5</v>
      </c>
      <c r="E3890" s="319">
        <v>2.2020451574935578</v>
      </c>
      <c r="F3890" s="319">
        <v>1.3010225787467788</v>
      </c>
      <c r="G3890" s="319">
        <v>8.8081806299742311</v>
      </c>
      <c r="H3890" s="316">
        <f t="shared" si="120"/>
        <v>37.57046802826401</v>
      </c>
    </row>
    <row r="3891" spans="1:8" x14ac:dyDescent="0.25">
      <c r="A3891" s="321">
        <f t="shared" si="121"/>
        <v>3890</v>
      </c>
      <c r="B3891" s="322">
        <v>0.12</v>
      </c>
      <c r="C3891" s="319">
        <v>18.325811247923411</v>
      </c>
      <c r="D3891" s="315">
        <v>5</v>
      </c>
      <c r="E3891" s="319">
        <v>1.8325811247923411</v>
      </c>
      <c r="F3891" s="319">
        <v>1.1162905623961705</v>
      </c>
      <c r="G3891" s="319">
        <v>7.3303244991693646</v>
      </c>
      <c r="H3891" s="316">
        <f t="shared" si="120"/>
        <v>22.724375498118931</v>
      </c>
    </row>
    <row r="3892" spans="1:8" x14ac:dyDescent="0.25">
      <c r="A3892" s="321">
        <f t="shared" si="121"/>
        <v>3891</v>
      </c>
      <c r="B3892" s="322">
        <v>0.12</v>
      </c>
      <c r="C3892" s="319">
        <v>22.257029336760752</v>
      </c>
      <c r="D3892" s="315">
        <v>5</v>
      </c>
      <c r="E3892" s="319">
        <v>2.2257029336760752</v>
      </c>
      <c r="F3892" s="319">
        <v>1.3128514668380376</v>
      </c>
      <c r="G3892" s="319">
        <v>8.9028117347043008</v>
      </c>
      <c r="H3892" s="316">
        <f t="shared" si="120"/>
        <v>38.638443639164457</v>
      </c>
    </row>
    <row r="3893" spans="1:8" x14ac:dyDescent="0.25">
      <c r="A3893" s="321">
        <f t="shared" si="121"/>
        <v>3892</v>
      </c>
      <c r="B3893" s="322">
        <v>0.12</v>
      </c>
      <c r="C3893" s="319">
        <v>21.342409632343333</v>
      </c>
      <c r="D3893" s="315">
        <v>5</v>
      </c>
      <c r="E3893" s="319">
        <v>2.1342409632343333</v>
      </c>
      <c r="F3893" s="319">
        <v>1.2671204816171666</v>
      </c>
      <c r="G3893" s="319">
        <v>8.5369638529373333</v>
      </c>
      <c r="H3893" s="316">
        <f t="shared" si="120"/>
        <v>34.587847070641565</v>
      </c>
    </row>
    <row r="3894" spans="1:8" x14ac:dyDescent="0.25">
      <c r="A3894" s="321">
        <f t="shared" si="121"/>
        <v>3893</v>
      </c>
      <c r="B3894" s="322">
        <v>0.12</v>
      </c>
      <c r="C3894" s="319">
        <v>20.627087501925416</v>
      </c>
      <c r="D3894" s="315">
        <v>5</v>
      </c>
      <c r="E3894" s="319">
        <v>2.0627087501925416</v>
      </c>
      <c r="F3894" s="319">
        <v>1.2313543750962708</v>
      </c>
      <c r="G3894" s="319">
        <v>8.2508350007701665</v>
      </c>
      <c r="H3894" s="316">
        <f t="shared" si="120"/>
        <v>31.566986610303161</v>
      </c>
    </row>
    <row r="3895" spans="1:8" x14ac:dyDescent="0.25">
      <c r="A3895" s="321">
        <f t="shared" si="121"/>
        <v>3894</v>
      </c>
      <c r="B3895" s="322">
        <v>0.12</v>
      </c>
      <c r="C3895" s="319">
        <v>19.84585656420677</v>
      </c>
      <c r="D3895" s="315">
        <v>5</v>
      </c>
      <c r="E3895" s="319">
        <v>1.984585656420677</v>
      </c>
      <c r="F3895" s="319">
        <v>1.1922928282103384</v>
      </c>
      <c r="G3895" s="319">
        <v>7.9383426256827079</v>
      </c>
      <c r="H3895" s="316">
        <f t="shared" si="120"/>
        <v>28.415296971705708</v>
      </c>
    </row>
    <row r="3896" spans="1:8" x14ac:dyDescent="0.25">
      <c r="A3896" s="321">
        <f t="shared" si="121"/>
        <v>3895</v>
      </c>
      <c r="B3896" s="322">
        <v>0.12</v>
      </c>
      <c r="C3896" s="319">
        <v>16.298574842512608</v>
      </c>
      <c r="D3896" s="315">
        <v>5</v>
      </c>
      <c r="E3896" s="319">
        <v>1.6298574842512608</v>
      </c>
      <c r="F3896" s="319">
        <v>1.0149287421256303</v>
      </c>
      <c r="G3896" s="319">
        <v>6.519429937005043</v>
      </c>
      <c r="H3896" s="316">
        <f t="shared" si="120"/>
        <v>16.04186399778996</v>
      </c>
    </row>
    <row r="3897" spans="1:8" x14ac:dyDescent="0.25">
      <c r="A3897" s="321">
        <f t="shared" si="121"/>
        <v>3896</v>
      </c>
      <c r="B3897" s="322">
        <v>0.12</v>
      </c>
      <c r="C3897" s="319">
        <v>15.771322574000806</v>
      </c>
      <c r="D3897" s="315">
        <v>5</v>
      </c>
      <c r="E3897" s="319">
        <v>1.5771322574000806</v>
      </c>
      <c r="F3897" s="319">
        <v>0.98856612870004024</v>
      </c>
      <c r="G3897" s="319">
        <v>6.3085290296003222</v>
      </c>
      <c r="H3897" s="316">
        <f t="shared" si="120"/>
        <v>14.473777482418729</v>
      </c>
    </row>
    <row r="3898" spans="1:8" x14ac:dyDescent="0.25">
      <c r="A3898" s="321">
        <f t="shared" si="121"/>
        <v>3897</v>
      </c>
      <c r="B3898" s="322">
        <v>0.12</v>
      </c>
      <c r="C3898" s="319">
        <v>20.543245732842479</v>
      </c>
      <c r="D3898" s="315">
        <v>5</v>
      </c>
      <c r="E3898" s="319">
        <v>2.0543245732842479</v>
      </c>
      <c r="F3898" s="319">
        <v>1.2271622866421239</v>
      </c>
      <c r="G3898" s="319">
        <v>8.2172982931369916</v>
      </c>
      <c r="H3898" s="316">
        <f t="shared" si="120"/>
        <v>31.221369979316506</v>
      </c>
    </row>
    <row r="3899" spans="1:8" x14ac:dyDescent="0.25">
      <c r="A3899" s="321">
        <f t="shared" si="121"/>
        <v>3898</v>
      </c>
      <c r="B3899" s="322">
        <v>0.12</v>
      </c>
      <c r="C3899" s="319">
        <v>14.730751495808363</v>
      </c>
      <c r="D3899" s="315">
        <v>5</v>
      </c>
      <c r="E3899" s="319">
        <v>1.4730751495808363</v>
      </c>
      <c r="F3899" s="319">
        <v>0.9365375747904181</v>
      </c>
      <c r="G3899" s="319">
        <v>5.8923005983233452</v>
      </c>
      <c r="H3899" s="316">
        <f t="shared" si="120"/>
        <v>11.584876676635432</v>
      </c>
    </row>
    <row r="3900" spans="1:8" x14ac:dyDescent="0.25">
      <c r="A3900" s="321">
        <f t="shared" si="121"/>
        <v>3899</v>
      </c>
      <c r="B3900" s="322">
        <v>0.12</v>
      </c>
      <c r="C3900" s="319">
        <v>19.525343810091726</v>
      </c>
      <c r="D3900" s="315">
        <v>5</v>
      </c>
      <c r="E3900" s="319">
        <v>1.9525343810091726</v>
      </c>
      <c r="F3900" s="319">
        <v>1.1762671905045863</v>
      </c>
      <c r="G3900" s="319">
        <v>7.8101375240366906</v>
      </c>
      <c r="H3900" s="316">
        <f t="shared" si="120"/>
        <v>27.166817329124477</v>
      </c>
    </row>
    <row r="3901" spans="1:8" x14ac:dyDescent="0.25">
      <c r="A3901" s="321">
        <f t="shared" si="121"/>
        <v>3900</v>
      </c>
      <c r="B3901" s="322">
        <v>0.12</v>
      </c>
      <c r="C3901" s="319">
        <v>20.716286194801796</v>
      </c>
      <c r="D3901" s="315">
        <v>5</v>
      </c>
      <c r="E3901" s="319">
        <v>2.0716286194801796</v>
      </c>
      <c r="F3901" s="319">
        <v>1.2358143097400898</v>
      </c>
      <c r="G3901" s="319">
        <v>8.2865144779207185</v>
      </c>
      <c r="H3901" s="316">
        <f t="shared" si="120"/>
        <v>31.936633201986567</v>
      </c>
    </row>
    <row r="3902" spans="1:8" x14ac:dyDescent="0.25">
      <c r="A3902" s="321">
        <f t="shared" si="121"/>
        <v>3901</v>
      </c>
      <c r="B3902" s="322">
        <v>0.12</v>
      </c>
      <c r="C3902" s="319">
        <v>19.796391421114095</v>
      </c>
      <c r="D3902" s="315">
        <v>5</v>
      </c>
      <c r="E3902" s="319">
        <v>1.9796391421114095</v>
      </c>
      <c r="F3902" s="319">
        <v>1.1898195710557047</v>
      </c>
      <c r="G3902" s="319">
        <v>7.9185565684456378</v>
      </c>
      <c r="H3902" s="316">
        <f t="shared" si="120"/>
        <v>28.220925937589776</v>
      </c>
    </row>
    <row r="3903" spans="1:8" x14ac:dyDescent="0.25">
      <c r="A3903" s="321">
        <f t="shared" si="121"/>
        <v>3902</v>
      </c>
      <c r="B3903" s="322">
        <v>0.12</v>
      </c>
      <c r="C3903" s="319">
        <v>19.600095179630443</v>
      </c>
      <c r="D3903" s="315">
        <v>5</v>
      </c>
      <c r="E3903" s="319">
        <v>1.9600095179630443</v>
      </c>
      <c r="F3903" s="319">
        <v>1.1800047589815221</v>
      </c>
      <c r="G3903" s="319">
        <v>7.8400380718521774</v>
      </c>
      <c r="H3903" s="316">
        <f t="shared" si="120"/>
        <v>27.455675329355977</v>
      </c>
    </row>
    <row r="3904" spans="1:8" x14ac:dyDescent="0.25">
      <c r="A3904" s="321">
        <f t="shared" si="121"/>
        <v>3903</v>
      </c>
      <c r="B3904" s="322">
        <v>0.12</v>
      </c>
      <c r="C3904" s="319">
        <v>21.914945642056409</v>
      </c>
      <c r="D3904" s="315">
        <v>5</v>
      </c>
      <c r="E3904" s="319">
        <v>2.1914945642056409</v>
      </c>
      <c r="F3904" s="319">
        <v>1.2957472821028204</v>
      </c>
      <c r="G3904" s="319">
        <v>8.7659782568225637</v>
      </c>
      <c r="H3904" s="316">
        <f t="shared" si="120"/>
        <v>37.098739494043478</v>
      </c>
    </row>
    <row r="3905" spans="1:8" x14ac:dyDescent="0.25">
      <c r="A3905" s="321">
        <f t="shared" si="121"/>
        <v>3904</v>
      </c>
      <c r="B3905" s="322">
        <v>0.12</v>
      </c>
      <c r="C3905" s="319">
        <v>20.282218479696894</v>
      </c>
      <c r="D3905" s="315">
        <v>5</v>
      </c>
      <c r="E3905" s="319">
        <v>2.0282218479696894</v>
      </c>
      <c r="F3905" s="319">
        <v>1.2141109239848447</v>
      </c>
      <c r="G3905" s="319">
        <v>8.1128873918787576</v>
      </c>
      <c r="H3905" s="316">
        <f t="shared" si="120"/>
        <v>30.156708296725775</v>
      </c>
    </row>
    <row r="3906" spans="1:8" x14ac:dyDescent="0.25">
      <c r="A3906" s="321">
        <f t="shared" si="121"/>
        <v>3905</v>
      </c>
      <c r="B3906" s="322">
        <v>0.12</v>
      </c>
      <c r="C3906" s="319">
        <v>20.00849013304105</v>
      </c>
      <c r="D3906" s="315">
        <v>5</v>
      </c>
      <c r="E3906" s="319">
        <v>2.000849013304105</v>
      </c>
      <c r="F3906" s="319">
        <v>1.2004245066520525</v>
      </c>
      <c r="G3906" s="319">
        <v>8.0033960532164201</v>
      </c>
      <c r="H3906" s="316">
        <f t="shared" si="120"/>
        <v>29.058710254044826</v>
      </c>
    </row>
    <row r="3907" spans="1:8" x14ac:dyDescent="0.25">
      <c r="A3907" s="321">
        <f t="shared" si="121"/>
        <v>3906</v>
      </c>
      <c r="B3907" s="322">
        <v>0.12</v>
      </c>
      <c r="C3907" s="319">
        <v>21.96813289221609</v>
      </c>
      <c r="D3907" s="315">
        <v>5</v>
      </c>
      <c r="E3907" s="319">
        <v>2.196813289221609</v>
      </c>
      <c r="F3907" s="319">
        <v>1.2984066446108045</v>
      </c>
      <c r="G3907" s="319">
        <v>8.787253156886436</v>
      </c>
      <c r="H3907" s="316">
        <f t="shared" ref="H3907:H3970" si="122">-C3907+PV(B3907,D3907,-(G3907-F3907)*E3907)</f>
        <v>37.336194407318118</v>
      </c>
    </row>
    <row r="3908" spans="1:8" x14ac:dyDescent="0.25">
      <c r="A3908" s="321">
        <f t="shared" ref="A3908:A3971" si="123">A3907+1</f>
        <v>3907</v>
      </c>
      <c r="B3908" s="322">
        <v>0.12</v>
      </c>
      <c r="C3908" s="319">
        <v>18.337293618533295</v>
      </c>
      <c r="D3908" s="315">
        <v>5</v>
      </c>
      <c r="E3908" s="319">
        <v>1.8337293618533295</v>
      </c>
      <c r="F3908" s="319">
        <v>1.1168646809266647</v>
      </c>
      <c r="G3908" s="319">
        <v>7.3349174474133179</v>
      </c>
      <c r="H3908" s="316">
        <f t="shared" si="122"/>
        <v>22.765179072954489</v>
      </c>
    </row>
    <row r="3909" spans="1:8" x14ac:dyDescent="0.25">
      <c r="A3909" s="321">
        <f t="shared" si="123"/>
        <v>3908</v>
      </c>
      <c r="B3909" s="322">
        <v>0.12</v>
      </c>
      <c r="C3909" s="319">
        <v>21.815674295357894</v>
      </c>
      <c r="D3909" s="315">
        <v>5</v>
      </c>
      <c r="E3909" s="319">
        <v>2.1815674295357894</v>
      </c>
      <c r="F3909" s="319">
        <v>1.2907837147678947</v>
      </c>
      <c r="G3909" s="319">
        <v>8.7262697181431577</v>
      </c>
      <c r="H3909" s="316">
        <f t="shared" si="122"/>
        <v>36.657451266004081</v>
      </c>
    </row>
    <row r="3910" spans="1:8" x14ac:dyDescent="0.25">
      <c r="A3910" s="321">
        <f t="shared" si="123"/>
        <v>3909</v>
      </c>
      <c r="B3910" s="322">
        <v>0.12</v>
      </c>
      <c r="C3910" s="319">
        <v>22.068172761937603</v>
      </c>
      <c r="D3910" s="315">
        <v>5</v>
      </c>
      <c r="E3910" s="319">
        <v>2.2068172761937603</v>
      </c>
      <c r="F3910" s="319">
        <v>1.3034086380968801</v>
      </c>
      <c r="G3910" s="319">
        <v>8.8272691047750413</v>
      </c>
      <c r="H3910" s="316">
        <f t="shared" si="122"/>
        <v>37.784757217696345</v>
      </c>
    </row>
    <row r="3911" spans="1:8" x14ac:dyDescent="0.25">
      <c r="A3911" s="321">
        <f t="shared" si="123"/>
        <v>3910</v>
      </c>
      <c r="B3911" s="322">
        <v>0.12</v>
      </c>
      <c r="C3911" s="319">
        <v>20.460661340184743</v>
      </c>
      <c r="D3911" s="315">
        <v>5</v>
      </c>
      <c r="E3911" s="319">
        <v>2.0460661340184743</v>
      </c>
      <c r="F3911" s="319">
        <v>1.2230330670092371</v>
      </c>
      <c r="G3911" s="319">
        <v>8.184264536073897</v>
      </c>
      <c r="H3911" s="316">
        <f t="shared" si="122"/>
        <v>30.882670633992817</v>
      </c>
    </row>
    <row r="3912" spans="1:8" x14ac:dyDescent="0.25">
      <c r="A3912" s="321">
        <f t="shared" si="123"/>
        <v>3911</v>
      </c>
      <c r="B3912" s="322">
        <v>0.12</v>
      </c>
      <c r="C3912" s="319">
        <v>23.490567905828357</v>
      </c>
      <c r="D3912" s="315">
        <v>5</v>
      </c>
      <c r="E3912" s="319">
        <v>2.3490567905828357</v>
      </c>
      <c r="F3912" s="319">
        <v>1.3745283952914178</v>
      </c>
      <c r="G3912" s="319">
        <v>9.3962271623313427</v>
      </c>
      <c r="H3912" s="316">
        <f t="shared" si="122"/>
        <v>44.435765568043578</v>
      </c>
    </row>
    <row r="3913" spans="1:8" x14ac:dyDescent="0.25">
      <c r="A3913" s="321">
        <f t="shared" si="123"/>
        <v>3912</v>
      </c>
      <c r="B3913" s="322">
        <v>0.12</v>
      </c>
      <c r="C3913" s="319">
        <v>18.778969256818527</v>
      </c>
      <c r="D3913" s="315">
        <v>5</v>
      </c>
      <c r="E3913" s="319">
        <v>1.8778969256818527</v>
      </c>
      <c r="F3913" s="319">
        <v>1.1389484628409263</v>
      </c>
      <c r="G3913" s="319">
        <v>7.5115877027274109</v>
      </c>
      <c r="H3913" s="316">
        <f t="shared" si="122"/>
        <v>24.359963012527608</v>
      </c>
    </row>
    <row r="3914" spans="1:8" x14ac:dyDescent="0.25">
      <c r="A3914" s="321">
        <f t="shared" si="123"/>
        <v>3913</v>
      </c>
      <c r="B3914" s="322">
        <v>0.12</v>
      </c>
      <c r="C3914" s="319">
        <v>25.490874173119664</v>
      </c>
      <c r="D3914" s="315">
        <v>5</v>
      </c>
      <c r="E3914" s="319">
        <v>2.5490874173119664</v>
      </c>
      <c r="F3914" s="319">
        <v>1.4745437086559832</v>
      </c>
      <c r="G3914" s="319">
        <v>10.196349669247866</v>
      </c>
      <c r="H3914" s="316">
        <f t="shared" si="122"/>
        <v>54.652838431403708</v>
      </c>
    </row>
    <row r="3915" spans="1:8" x14ac:dyDescent="0.25">
      <c r="A3915" s="321">
        <f t="shared" si="123"/>
        <v>3914</v>
      </c>
      <c r="B3915" s="322">
        <v>0.12</v>
      </c>
      <c r="C3915" s="319">
        <v>20.556433406018186</v>
      </c>
      <c r="D3915" s="315">
        <v>5</v>
      </c>
      <c r="E3915" s="319">
        <v>2.0556433406018186</v>
      </c>
      <c r="F3915" s="319">
        <v>1.2278216703009093</v>
      </c>
      <c r="G3915" s="319">
        <v>8.2225733624072745</v>
      </c>
      <c r="H3915" s="316">
        <f t="shared" si="122"/>
        <v>31.27561529116781</v>
      </c>
    </row>
    <row r="3916" spans="1:8" x14ac:dyDescent="0.25">
      <c r="A3916" s="321">
        <f t="shared" si="123"/>
        <v>3915</v>
      </c>
      <c r="B3916" s="322">
        <v>0.12</v>
      </c>
      <c r="C3916" s="319">
        <v>20.430545696872286</v>
      </c>
      <c r="D3916" s="315">
        <v>5</v>
      </c>
      <c r="E3916" s="319">
        <v>2.0430545696872286</v>
      </c>
      <c r="F3916" s="319">
        <v>1.2215272848436143</v>
      </c>
      <c r="G3916" s="319">
        <v>8.1722182787489146</v>
      </c>
      <c r="H3916" s="316">
        <f t="shared" si="122"/>
        <v>30.75958702925648</v>
      </c>
    </row>
    <row r="3917" spans="1:8" x14ac:dyDescent="0.25">
      <c r="A3917" s="321">
        <f t="shared" si="123"/>
        <v>3916</v>
      </c>
      <c r="B3917" s="322">
        <v>0.12</v>
      </c>
      <c r="C3917" s="319">
        <v>17.984386936877854</v>
      </c>
      <c r="D3917" s="315">
        <v>5</v>
      </c>
      <c r="E3917" s="319">
        <v>1.7984386936877854</v>
      </c>
      <c r="F3917" s="319">
        <v>1.0992193468438927</v>
      </c>
      <c r="G3917" s="319">
        <v>7.1937547747511417</v>
      </c>
      <c r="H3917" s="316">
        <f t="shared" si="122"/>
        <v>21.526297338353864</v>
      </c>
    </row>
    <row r="3918" spans="1:8" x14ac:dyDescent="0.25">
      <c r="A3918" s="321">
        <f t="shared" si="123"/>
        <v>3917</v>
      </c>
      <c r="B3918" s="322">
        <v>0.12</v>
      </c>
      <c r="C3918" s="319">
        <v>20.662057573208585</v>
      </c>
      <c r="D3918" s="315">
        <v>5</v>
      </c>
      <c r="E3918" s="319">
        <v>2.0662057573208585</v>
      </c>
      <c r="F3918" s="319">
        <v>1.2331028786604292</v>
      </c>
      <c r="G3918" s="319">
        <v>8.2648230292834342</v>
      </c>
      <c r="H3918" s="316">
        <f t="shared" si="122"/>
        <v>31.711666150996749</v>
      </c>
    </row>
    <row r="3919" spans="1:8" x14ac:dyDescent="0.25">
      <c r="A3919" s="321">
        <f t="shared" si="123"/>
        <v>3918</v>
      </c>
      <c r="B3919" s="322">
        <v>0.12</v>
      </c>
      <c r="C3919" s="319">
        <v>17.424429238890298</v>
      </c>
      <c r="D3919" s="315">
        <v>5</v>
      </c>
      <c r="E3919" s="319">
        <v>1.7424429238890298</v>
      </c>
      <c r="F3919" s="319">
        <v>1.0712214619445148</v>
      </c>
      <c r="G3919" s="319">
        <v>6.9697716955561191</v>
      </c>
      <c r="H3919" s="316">
        <f t="shared" si="122"/>
        <v>19.625053646391599</v>
      </c>
    </row>
    <row r="3920" spans="1:8" x14ac:dyDescent="0.25">
      <c r="A3920" s="321">
        <f t="shared" si="123"/>
        <v>3919</v>
      </c>
      <c r="B3920" s="322">
        <v>0.12</v>
      </c>
      <c r="C3920" s="319">
        <v>18.133371263975278</v>
      </c>
      <c r="D3920" s="315">
        <v>5</v>
      </c>
      <c r="E3920" s="319">
        <v>1.8133371263975278</v>
      </c>
      <c r="F3920" s="319">
        <v>1.1066685631987638</v>
      </c>
      <c r="G3920" s="319">
        <v>7.253348505590111</v>
      </c>
      <c r="H3920" s="316">
        <f t="shared" si="122"/>
        <v>22.045474898457982</v>
      </c>
    </row>
    <row r="3921" spans="1:8" x14ac:dyDescent="0.25">
      <c r="A3921" s="321">
        <f t="shared" si="123"/>
        <v>3920</v>
      </c>
      <c r="B3921" s="322">
        <v>0.12</v>
      </c>
      <c r="C3921" s="319">
        <v>20.250729499384761</v>
      </c>
      <c r="D3921" s="315">
        <v>5</v>
      </c>
      <c r="E3921" s="319">
        <v>2.0250729499384761</v>
      </c>
      <c r="F3921" s="319">
        <v>1.212536474969238</v>
      </c>
      <c r="G3921" s="319">
        <v>8.1002917997539043</v>
      </c>
      <c r="H3921" s="316">
        <f t="shared" si="122"/>
        <v>30.02943513802677</v>
      </c>
    </row>
    <row r="3922" spans="1:8" x14ac:dyDescent="0.25">
      <c r="A3922" s="321">
        <f t="shared" si="123"/>
        <v>3921</v>
      </c>
      <c r="B3922" s="322">
        <v>0.12</v>
      </c>
      <c r="C3922" s="319">
        <v>23.224231477361172</v>
      </c>
      <c r="D3922" s="315">
        <v>5</v>
      </c>
      <c r="E3922" s="319">
        <v>2.3224231477361172</v>
      </c>
      <c r="F3922" s="319">
        <v>1.3612115738680586</v>
      </c>
      <c r="G3922" s="319">
        <v>9.289692590944469</v>
      </c>
      <c r="H3922" s="316">
        <f t="shared" si="122"/>
        <v>43.151550336802387</v>
      </c>
    </row>
    <row r="3923" spans="1:8" x14ac:dyDescent="0.25">
      <c r="A3923" s="321">
        <f t="shared" si="123"/>
        <v>3922</v>
      </c>
      <c r="B3923" s="322">
        <v>0.12</v>
      </c>
      <c r="C3923" s="319">
        <v>21.055318534781691</v>
      </c>
      <c r="D3923" s="315">
        <v>5</v>
      </c>
      <c r="E3923" s="319">
        <v>2.1055318534781691</v>
      </c>
      <c r="F3923" s="319">
        <v>1.2527659267390845</v>
      </c>
      <c r="G3923" s="319">
        <v>8.4221274139126763</v>
      </c>
      <c r="H3923" s="316">
        <f t="shared" si="122"/>
        <v>33.359928092367859</v>
      </c>
    </row>
    <row r="3924" spans="1:8" x14ac:dyDescent="0.25">
      <c r="A3924" s="321">
        <f t="shared" si="123"/>
        <v>3923</v>
      </c>
      <c r="B3924" s="322">
        <v>0.12</v>
      </c>
      <c r="C3924" s="319">
        <v>20.442455529992003</v>
      </c>
      <c r="D3924" s="315">
        <v>5</v>
      </c>
      <c r="E3924" s="319">
        <v>2.0442455529992003</v>
      </c>
      <c r="F3924" s="319">
        <v>1.2221227764996001</v>
      </c>
      <c r="G3924" s="319">
        <v>8.1769822119968012</v>
      </c>
      <c r="H3924" s="316">
        <f t="shared" si="122"/>
        <v>30.808235544432783</v>
      </c>
    </row>
    <row r="3925" spans="1:8" x14ac:dyDescent="0.25">
      <c r="A3925" s="321">
        <f t="shared" si="123"/>
        <v>3924</v>
      </c>
      <c r="B3925" s="322">
        <v>0.12</v>
      </c>
      <c r="C3925" s="319">
        <v>16.107708284398541</v>
      </c>
      <c r="D3925" s="315">
        <v>5</v>
      </c>
      <c r="E3925" s="319">
        <v>1.6107708284398541</v>
      </c>
      <c r="F3925" s="319">
        <v>1.005385414219927</v>
      </c>
      <c r="G3925" s="319">
        <v>6.4430833137594163</v>
      </c>
      <c r="H3925" s="316">
        <f t="shared" si="122"/>
        <v>15.466112465005427</v>
      </c>
    </row>
    <row r="3926" spans="1:8" x14ac:dyDescent="0.25">
      <c r="A3926" s="321">
        <f t="shared" si="123"/>
        <v>3925</v>
      </c>
      <c r="B3926" s="322">
        <v>0.12</v>
      </c>
      <c r="C3926" s="319">
        <v>18.794419298064895</v>
      </c>
      <c r="D3926" s="315">
        <v>5</v>
      </c>
      <c r="E3926" s="319">
        <v>1.8794419298064895</v>
      </c>
      <c r="F3926" s="319">
        <v>1.1397209649032447</v>
      </c>
      <c r="G3926" s="319">
        <v>7.517767719225958</v>
      </c>
      <c r="H3926" s="316">
        <f t="shared" si="122"/>
        <v>24.416640445461482</v>
      </c>
    </row>
    <row r="3927" spans="1:8" x14ac:dyDescent="0.25">
      <c r="A3927" s="321">
        <f t="shared" si="123"/>
        <v>3926</v>
      </c>
      <c r="B3927" s="322">
        <v>0.12</v>
      </c>
      <c r="C3927" s="319">
        <v>21.537332536827307</v>
      </c>
      <c r="D3927" s="315">
        <v>5</v>
      </c>
      <c r="E3927" s="319">
        <v>2.1537332536827307</v>
      </c>
      <c r="F3927" s="319">
        <v>1.2768666268413653</v>
      </c>
      <c r="G3927" s="319">
        <v>8.6149330147309229</v>
      </c>
      <c r="H3927" s="316">
        <f t="shared" si="122"/>
        <v>35.433407050231438</v>
      </c>
    </row>
    <row r="3928" spans="1:8" x14ac:dyDescent="0.25">
      <c r="A3928" s="321">
        <f t="shared" si="123"/>
        <v>3927</v>
      </c>
      <c r="B3928" s="322">
        <v>0.12</v>
      </c>
      <c r="C3928" s="319">
        <v>18.405078258656431</v>
      </c>
      <c r="D3928" s="315">
        <v>5</v>
      </c>
      <c r="E3928" s="319">
        <v>1.8405078258656431</v>
      </c>
      <c r="F3928" s="319">
        <v>1.1202539129328215</v>
      </c>
      <c r="G3928" s="319">
        <v>7.3620313034625724</v>
      </c>
      <c r="H3928" s="316">
        <f t="shared" si="122"/>
        <v>23.006735430066342</v>
      </c>
    </row>
    <row r="3929" spans="1:8" x14ac:dyDescent="0.25">
      <c r="A3929" s="321">
        <f t="shared" si="123"/>
        <v>3928</v>
      </c>
      <c r="B3929" s="322">
        <v>0.12</v>
      </c>
      <c r="C3929" s="319">
        <v>19.877143181947758</v>
      </c>
      <c r="D3929" s="315">
        <v>5</v>
      </c>
      <c r="E3929" s="319">
        <v>1.9877143181947758</v>
      </c>
      <c r="F3929" s="319">
        <v>1.1938571590973879</v>
      </c>
      <c r="G3929" s="319">
        <v>7.9508572727791034</v>
      </c>
      <c r="H3929" s="316">
        <f t="shared" si="122"/>
        <v>28.538555070711382</v>
      </c>
    </row>
    <row r="3930" spans="1:8" x14ac:dyDescent="0.25">
      <c r="A3930" s="321">
        <f t="shared" si="123"/>
        <v>3929</v>
      </c>
      <c r="B3930" s="322">
        <v>0.12</v>
      </c>
      <c r="C3930" s="319">
        <v>18.641833371948451</v>
      </c>
      <c r="D3930" s="315">
        <v>5</v>
      </c>
      <c r="E3930" s="319">
        <v>1.8641833371948451</v>
      </c>
      <c r="F3930" s="319">
        <v>1.1320916685974225</v>
      </c>
      <c r="G3930" s="319">
        <v>7.4567333487793803</v>
      </c>
      <c r="H3930" s="316">
        <f t="shared" si="122"/>
        <v>23.85952932872538</v>
      </c>
    </row>
    <row r="3931" spans="1:8" x14ac:dyDescent="0.25">
      <c r="A3931" s="321">
        <f t="shared" si="123"/>
        <v>3930</v>
      </c>
      <c r="B3931" s="322">
        <v>0.12</v>
      </c>
      <c r="C3931" s="319">
        <v>24.284665919840336</v>
      </c>
      <c r="D3931" s="315">
        <v>5</v>
      </c>
      <c r="E3931" s="319">
        <v>2.4284665919840336</v>
      </c>
      <c r="F3931" s="319">
        <v>1.4142332959920167</v>
      </c>
      <c r="G3931" s="319">
        <v>9.7138663679361343</v>
      </c>
      <c r="H3931" s="316">
        <f t="shared" si="122"/>
        <v>48.370974168609223</v>
      </c>
    </row>
    <row r="3932" spans="1:8" x14ac:dyDescent="0.25">
      <c r="A3932" s="321">
        <f t="shared" si="123"/>
        <v>3931</v>
      </c>
      <c r="B3932" s="322">
        <v>0.12</v>
      </c>
      <c r="C3932" s="319">
        <v>22.509659680072218</v>
      </c>
      <c r="D3932" s="315">
        <v>5</v>
      </c>
      <c r="E3932" s="319">
        <v>2.2509659680072218</v>
      </c>
      <c r="F3932" s="319">
        <v>1.3254829840036109</v>
      </c>
      <c r="G3932" s="319">
        <v>9.0038638720288873</v>
      </c>
      <c r="H3932" s="316">
        <f t="shared" si="122"/>
        <v>39.794477768194639</v>
      </c>
    </row>
    <row r="3933" spans="1:8" x14ac:dyDescent="0.25">
      <c r="A3933" s="321">
        <f t="shared" si="123"/>
        <v>3932</v>
      </c>
      <c r="B3933" s="322">
        <v>0.12</v>
      </c>
      <c r="C3933" s="319">
        <v>19.833423771633534</v>
      </c>
      <c r="D3933" s="315">
        <v>5</v>
      </c>
      <c r="E3933" s="319">
        <v>1.9833423771633534</v>
      </c>
      <c r="F3933" s="319">
        <v>1.1916711885816766</v>
      </c>
      <c r="G3933" s="319">
        <v>7.9333695086534135</v>
      </c>
      <c r="H3933" s="316">
        <f t="shared" si="122"/>
        <v>28.366384788401788</v>
      </c>
    </row>
    <row r="3934" spans="1:8" x14ac:dyDescent="0.25">
      <c r="A3934" s="321">
        <f t="shared" si="123"/>
        <v>3933</v>
      </c>
      <c r="B3934" s="322">
        <v>0.12</v>
      </c>
      <c r="C3934" s="319">
        <v>19.296098849299597</v>
      </c>
      <c r="D3934" s="315">
        <v>5</v>
      </c>
      <c r="E3934" s="319">
        <v>1.9296098849299597</v>
      </c>
      <c r="F3934" s="319">
        <v>1.1648049424649798</v>
      </c>
      <c r="G3934" s="319">
        <v>7.7184395397198386</v>
      </c>
      <c r="H3934" s="316">
        <f t="shared" si="122"/>
        <v>26.289749969332668</v>
      </c>
    </row>
    <row r="3935" spans="1:8" x14ac:dyDescent="0.25">
      <c r="A3935" s="321">
        <f t="shared" si="123"/>
        <v>3934</v>
      </c>
      <c r="B3935" s="322">
        <v>0.12</v>
      </c>
      <c r="C3935" s="319">
        <v>21.437074388377368</v>
      </c>
      <c r="D3935" s="315">
        <v>5</v>
      </c>
      <c r="E3935" s="319">
        <v>2.1437074388377368</v>
      </c>
      <c r="F3935" s="319">
        <v>1.2718537194188684</v>
      </c>
      <c r="G3935" s="319">
        <v>8.5748297553509474</v>
      </c>
      <c r="H3935" s="316">
        <f t="shared" si="122"/>
        <v>34.997297774197669</v>
      </c>
    </row>
    <row r="3936" spans="1:8" x14ac:dyDescent="0.25">
      <c r="A3936" s="321">
        <f t="shared" si="123"/>
        <v>3935</v>
      </c>
      <c r="B3936" s="322">
        <v>0.12</v>
      </c>
      <c r="C3936" s="319">
        <v>16.421192918205634</v>
      </c>
      <c r="D3936" s="315">
        <v>5</v>
      </c>
      <c r="E3936" s="319">
        <v>1.6421192918205634</v>
      </c>
      <c r="F3936" s="319">
        <v>1.0210596459102816</v>
      </c>
      <c r="G3936" s="319">
        <v>6.5684771672822535</v>
      </c>
      <c r="H3936" s="316">
        <f t="shared" si="122"/>
        <v>16.416592792802355</v>
      </c>
    </row>
    <row r="3937" spans="1:8" x14ac:dyDescent="0.25">
      <c r="A3937" s="321">
        <f t="shared" si="123"/>
        <v>3936</v>
      </c>
      <c r="B3937" s="322">
        <v>0.12</v>
      </c>
      <c r="C3937" s="319">
        <v>16.916812960989773</v>
      </c>
      <c r="D3937" s="315">
        <v>5</v>
      </c>
      <c r="E3937" s="319">
        <v>1.6916812960989773</v>
      </c>
      <c r="F3937" s="319">
        <v>1.0458406480494886</v>
      </c>
      <c r="G3937" s="319">
        <v>6.7667251843959093</v>
      </c>
      <c r="H3937" s="316">
        <f t="shared" si="122"/>
        <v>17.96989883373459</v>
      </c>
    </row>
    <row r="3938" spans="1:8" x14ac:dyDescent="0.25">
      <c r="A3938" s="321">
        <f t="shared" si="123"/>
        <v>3937</v>
      </c>
      <c r="B3938" s="322">
        <v>0.12</v>
      </c>
      <c r="C3938" s="319">
        <v>17.75622200104408</v>
      </c>
      <c r="D3938" s="315">
        <v>5</v>
      </c>
      <c r="E3938" s="319">
        <v>1.775622200104408</v>
      </c>
      <c r="F3938" s="319">
        <v>1.0878111000522039</v>
      </c>
      <c r="G3938" s="319">
        <v>7.1024888004176319</v>
      </c>
      <c r="H3938" s="316">
        <f t="shared" si="122"/>
        <v>20.742049766549506</v>
      </c>
    </row>
    <row r="3939" spans="1:8" x14ac:dyDescent="0.25">
      <c r="A3939" s="321">
        <f t="shared" si="123"/>
        <v>3938</v>
      </c>
      <c r="B3939" s="322">
        <v>0.12</v>
      </c>
      <c r="C3939" s="319">
        <v>23.640416252892464</v>
      </c>
      <c r="D3939" s="315">
        <v>5</v>
      </c>
      <c r="E3939" s="319">
        <v>2.3640416252892464</v>
      </c>
      <c r="F3939" s="319">
        <v>1.3820208126446232</v>
      </c>
      <c r="G3939" s="319">
        <v>9.4561665011569858</v>
      </c>
      <c r="H3939" s="316">
        <f t="shared" si="122"/>
        <v>45.166169452432257</v>
      </c>
    </row>
    <row r="3940" spans="1:8" x14ac:dyDescent="0.25">
      <c r="A3940" s="321">
        <f t="shared" si="123"/>
        <v>3939</v>
      </c>
      <c r="B3940" s="322">
        <v>0.12</v>
      </c>
      <c r="C3940" s="319">
        <v>19.54970235194196</v>
      </c>
      <c r="D3940" s="315">
        <v>5</v>
      </c>
      <c r="E3940" s="319">
        <v>1.954970235194196</v>
      </c>
      <c r="F3940" s="319">
        <v>1.177485117597098</v>
      </c>
      <c r="G3940" s="319">
        <v>7.819880940776784</v>
      </c>
      <c r="H3940" s="316">
        <f t="shared" si="122"/>
        <v>27.26078996147865</v>
      </c>
    </row>
    <row r="3941" spans="1:8" x14ac:dyDescent="0.25">
      <c r="A3941" s="321">
        <f t="shared" si="123"/>
        <v>3940</v>
      </c>
      <c r="B3941" s="322">
        <v>0.12</v>
      </c>
      <c r="C3941" s="319">
        <v>19.970546014083084</v>
      </c>
      <c r="D3941" s="315">
        <v>5</v>
      </c>
      <c r="E3941" s="319">
        <v>1.9970546014083084</v>
      </c>
      <c r="F3941" s="319">
        <v>1.1985273007041541</v>
      </c>
      <c r="G3941" s="319">
        <v>7.9882184056332335</v>
      </c>
      <c r="H3941" s="316">
        <f t="shared" si="122"/>
        <v>28.907998254584214</v>
      </c>
    </row>
    <row r="3942" spans="1:8" x14ac:dyDescent="0.25">
      <c r="A3942" s="321">
        <f t="shared" si="123"/>
        <v>3941</v>
      </c>
      <c r="B3942" s="322">
        <v>0.12</v>
      </c>
      <c r="C3942" s="319">
        <v>20.967856976785697</v>
      </c>
      <c r="D3942" s="315">
        <v>5</v>
      </c>
      <c r="E3942" s="319">
        <v>2.0967856976785697</v>
      </c>
      <c r="F3942" s="319">
        <v>1.2483928488392848</v>
      </c>
      <c r="G3942" s="319">
        <v>8.3871427907142788</v>
      </c>
      <c r="H3942" s="316">
        <f t="shared" si="122"/>
        <v>32.989978866580067</v>
      </c>
    </row>
    <row r="3943" spans="1:8" x14ac:dyDescent="0.25">
      <c r="A3943" s="321">
        <f t="shared" si="123"/>
        <v>3942</v>
      </c>
      <c r="B3943" s="322">
        <v>0.12</v>
      </c>
      <c r="C3943" s="319">
        <v>18.2516783347819</v>
      </c>
      <c r="D3943" s="315">
        <v>5</v>
      </c>
      <c r="E3943" s="319">
        <v>1.82516783347819</v>
      </c>
      <c r="F3943" s="319">
        <v>1.112583916739095</v>
      </c>
      <c r="G3943" s="319">
        <v>7.30067133391276</v>
      </c>
      <c r="H3943" s="316">
        <f t="shared" si="122"/>
        <v>22.461738694785808</v>
      </c>
    </row>
    <row r="3944" spans="1:8" x14ac:dyDescent="0.25">
      <c r="A3944" s="321">
        <f t="shared" si="123"/>
        <v>3943</v>
      </c>
      <c r="B3944" s="322">
        <v>0.12</v>
      </c>
      <c r="C3944" s="319">
        <v>21.185278506454779</v>
      </c>
      <c r="D3944" s="315">
        <v>5</v>
      </c>
      <c r="E3944" s="319">
        <v>2.1185278506454779</v>
      </c>
      <c r="F3944" s="319">
        <v>1.2592639253227389</v>
      </c>
      <c r="G3944" s="319">
        <v>8.4741114025819115</v>
      </c>
      <c r="H3944" s="316">
        <f t="shared" si="122"/>
        <v>33.913204202799804</v>
      </c>
    </row>
    <row r="3945" spans="1:8" x14ac:dyDescent="0.25">
      <c r="A3945" s="321">
        <f t="shared" si="123"/>
        <v>3944</v>
      </c>
      <c r="B3945" s="322">
        <v>0.12</v>
      </c>
      <c r="C3945" s="319">
        <v>20.595184701523976</v>
      </c>
      <c r="D3945" s="315">
        <v>5</v>
      </c>
      <c r="E3945" s="319">
        <v>2.0595184701523976</v>
      </c>
      <c r="F3945" s="319">
        <v>1.2297592350761988</v>
      </c>
      <c r="G3945" s="319">
        <v>8.2380738806095906</v>
      </c>
      <c r="H3945" s="316">
        <f t="shared" si="122"/>
        <v>31.435266271201215</v>
      </c>
    </row>
    <row r="3946" spans="1:8" x14ac:dyDescent="0.25">
      <c r="A3946" s="321">
        <f t="shared" si="123"/>
        <v>3945</v>
      </c>
      <c r="B3946" s="322">
        <v>0.12</v>
      </c>
      <c r="C3946" s="319">
        <v>16.915812516817823</v>
      </c>
      <c r="D3946" s="315">
        <v>5</v>
      </c>
      <c r="E3946" s="319">
        <v>1.6915812516817823</v>
      </c>
      <c r="F3946" s="319">
        <v>1.0457906258408911</v>
      </c>
      <c r="G3946" s="319">
        <v>6.7663250067271292</v>
      </c>
      <c r="H3946" s="316">
        <f t="shared" si="122"/>
        <v>17.966700942964401</v>
      </c>
    </row>
    <row r="3947" spans="1:8" x14ac:dyDescent="0.25">
      <c r="A3947" s="321">
        <f t="shared" si="123"/>
        <v>3946</v>
      </c>
      <c r="B3947" s="322">
        <v>0.12</v>
      </c>
      <c r="C3947" s="319">
        <v>16.878605088568293</v>
      </c>
      <c r="D3947" s="315">
        <v>5</v>
      </c>
      <c r="E3947" s="319">
        <v>1.6878605088568293</v>
      </c>
      <c r="F3947" s="319">
        <v>1.0439302544284146</v>
      </c>
      <c r="G3947" s="319">
        <v>6.751442035427317</v>
      </c>
      <c r="H3947" s="316">
        <f t="shared" si="122"/>
        <v>17.847947839395786</v>
      </c>
    </row>
    <row r="3948" spans="1:8" x14ac:dyDescent="0.25">
      <c r="A3948" s="321">
        <f t="shared" si="123"/>
        <v>3947</v>
      </c>
      <c r="B3948" s="322">
        <v>0.12</v>
      </c>
      <c r="C3948" s="319">
        <v>19.729984665464144</v>
      </c>
      <c r="D3948" s="315">
        <v>5</v>
      </c>
      <c r="E3948" s="319">
        <v>1.9729984665464144</v>
      </c>
      <c r="F3948" s="319">
        <v>1.1864992332732072</v>
      </c>
      <c r="G3948" s="319">
        <v>7.8919938661856577</v>
      </c>
      <c r="H3948" s="316">
        <f t="shared" si="122"/>
        <v>27.96095442164372</v>
      </c>
    </row>
    <row r="3949" spans="1:8" x14ac:dyDescent="0.25">
      <c r="A3949" s="321">
        <f t="shared" si="123"/>
        <v>3948</v>
      </c>
      <c r="B3949" s="322">
        <v>0.12</v>
      </c>
      <c r="C3949" s="319">
        <v>20.104159880720545</v>
      </c>
      <c r="D3949" s="315">
        <v>5</v>
      </c>
      <c r="E3949" s="319">
        <v>2.0104159880720545</v>
      </c>
      <c r="F3949" s="319">
        <v>1.2052079940360272</v>
      </c>
      <c r="G3949" s="319">
        <v>8.0416639522882178</v>
      </c>
      <c r="H3949" s="316">
        <f t="shared" si="122"/>
        <v>29.440318115968374</v>
      </c>
    </row>
    <row r="3950" spans="1:8" x14ac:dyDescent="0.25">
      <c r="A3950" s="321">
        <f t="shared" si="123"/>
        <v>3949</v>
      </c>
      <c r="B3950" s="322">
        <v>0.12</v>
      </c>
      <c r="C3950" s="319">
        <v>23.536388248903677</v>
      </c>
      <c r="D3950" s="315">
        <v>5</v>
      </c>
      <c r="E3950" s="319">
        <v>2.3536388248903677</v>
      </c>
      <c r="F3950" s="319">
        <v>1.3768194124451838</v>
      </c>
      <c r="G3950" s="319">
        <v>9.4145552995614707</v>
      </c>
      <c r="H3950" s="316">
        <f t="shared" si="122"/>
        <v>44.658505692854973</v>
      </c>
    </row>
    <row r="3951" spans="1:8" x14ac:dyDescent="0.25">
      <c r="A3951" s="321">
        <f t="shared" si="123"/>
        <v>3950</v>
      </c>
      <c r="B3951" s="322">
        <v>0.12</v>
      </c>
      <c r="C3951" s="319">
        <v>16.384176483843476</v>
      </c>
      <c r="D3951" s="315">
        <v>5</v>
      </c>
      <c r="E3951" s="319">
        <v>1.6384176483843476</v>
      </c>
      <c r="F3951" s="319">
        <v>1.0192088241921737</v>
      </c>
      <c r="G3951" s="319">
        <v>6.5536705935373902</v>
      </c>
      <c r="H3951" s="316">
        <f t="shared" si="122"/>
        <v>16.303068385888125</v>
      </c>
    </row>
    <row r="3952" spans="1:8" x14ac:dyDescent="0.25">
      <c r="A3952" s="321">
        <f t="shared" si="123"/>
        <v>3951</v>
      </c>
      <c r="B3952" s="322">
        <v>0.12</v>
      </c>
      <c r="C3952" s="319">
        <v>23.534196366672404</v>
      </c>
      <c r="D3952" s="315">
        <v>5</v>
      </c>
      <c r="E3952" s="319">
        <v>2.3534196366672404</v>
      </c>
      <c r="F3952" s="319">
        <v>1.3767098183336202</v>
      </c>
      <c r="G3952" s="319">
        <v>9.4136785466689616</v>
      </c>
      <c r="H3952" s="316">
        <f t="shared" si="122"/>
        <v>44.647838532392882</v>
      </c>
    </row>
    <row r="3953" spans="1:8" x14ac:dyDescent="0.25">
      <c r="A3953" s="321">
        <f t="shared" si="123"/>
        <v>3952</v>
      </c>
      <c r="B3953" s="322">
        <v>0.12</v>
      </c>
      <c r="C3953" s="319">
        <v>18.54823272471549</v>
      </c>
      <c r="D3953" s="315">
        <v>5</v>
      </c>
      <c r="E3953" s="319">
        <v>1.854823272471549</v>
      </c>
      <c r="F3953" s="319">
        <v>1.1274116362357745</v>
      </c>
      <c r="G3953" s="319">
        <v>7.419293089886196</v>
      </c>
      <c r="H3953" s="316">
        <f t="shared" si="122"/>
        <v>23.520688456257851</v>
      </c>
    </row>
    <row r="3954" spans="1:8" x14ac:dyDescent="0.25">
      <c r="A3954" s="321">
        <f t="shared" si="123"/>
        <v>3953</v>
      </c>
      <c r="B3954" s="322">
        <v>0.12</v>
      </c>
      <c r="C3954" s="319">
        <v>18.852445060038008</v>
      </c>
      <c r="D3954" s="315">
        <v>5</v>
      </c>
      <c r="E3954" s="319">
        <v>1.8852445060038008</v>
      </c>
      <c r="F3954" s="319">
        <v>1.1426222530019003</v>
      </c>
      <c r="G3954" s="319">
        <v>7.5409780240152031</v>
      </c>
      <c r="H3954" s="316">
        <f t="shared" si="122"/>
        <v>24.630041947028815</v>
      </c>
    </row>
    <row r="3955" spans="1:8" x14ac:dyDescent="0.25">
      <c r="A3955" s="321">
        <f t="shared" si="123"/>
        <v>3954</v>
      </c>
      <c r="B3955" s="322">
        <v>0.12</v>
      </c>
      <c r="C3955" s="319">
        <v>24.028042894788086</v>
      </c>
      <c r="D3955" s="315">
        <v>5</v>
      </c>
      <c r="E3955" s="319">
        <v>2.4028042894788086</v>
      </c>
      <c r="F3955" s="319">
        <v>1.4014021447394043</v>
      </c>
      <c r="G3955" s="319">
        <v>9.6112171579152346</v>
      </c>
      <c r="H3955" s="316">
        <f t="shared" si="122"/>
        <v>47.081858662949728</v>
      </c>
    </row>
    <row r="3956" spans="1:8" x14ac:dyDescent="0.25">
      <c r="A3956" s="321">
        <f t="shared" si="123"/>
        <v>3955</v>
      </c>
      <c r="B3956" s="322">
        <v>0.12</v>
      </c>
      <c r="C3956" s="319">
        <v>20.191307663044427</v>
      </c>
      <c r="D3956" s="315">
        <v>5</v>
      </c>
      <c r="E3956" s="319">
        <v>2.0191307663044427</v>
      </c>
      <c r="F3956" s="319">
        <v>1.2095653831522213</v>
      </c>
      <c r="G3956" s="319">
        <v>8.0765230652177706</v>
      </c>
      <c r="H3956" s="316">
        <f t="shared" si="122"/>
        <v>29.789943642571806</v>
      </c>
    </row>
    <row r="3957" spans="1:8" x14ac:dyDescent="0.25">
      <c r="A3957" s="321">
        <f t="shared" si="123"/>
        <v>3956</v>
      </c>
      <c r="B3957" s="322">
        <v>0.12</v>
      </c>
      <c r="C3957" s="319">
        <v>22.670658432180062</v>
      </c>
      <c r="D3957" s="315">
        <v>5</v>
      </c>
      <c r="E3957" s="319">
        <v>2.2670658432180062</v>
      </c>
      <c r="F3957" s="319">
        <v>1.3335329216090031</v>
      </c>
      <c r="G3957" s="319">
        <v>9.0682633728720248</v>
      </c>
      <c r="H3957" s="316">
        <f t="shared" si="122"/>
        <v>40.539608525155501</v>
      </c>
    </row>
    <row r="3958" spans="1:8" x14ac:dyDescent="0.25">
      <c r="A3958" s="321">
        <f t="shared" si="123"/>
        <v>3957</v>
      </c>
      <c r="B3958" s="322">
        <v>0.12</v>
      </c>
      <c r="C3958" s="319">
        <v>18.20341599843232</v>
      </c>
      <c r="D3958" s="315">
        <v>5</v>
      </c>
      <c r="E3958" s="319">
        <v>1.820341599843232</v>
      </c>
      <c r="F3958" s="319">
        <v>1.1101707999216159</v>
      </c>
      <c r="G3958" s="319">
        <v>7.2813663993729278</v>
      </c>
      <c r="H3958" s="316">
        <f t="shared" si="122"/>
        <v>22.2915010033906</v>
      </c>
    </row>
    <row r="3959" spans="1:8" x14ac:dyDescent="0.25">
      <c r="A3959" s="321">
        <f t="shared" si="123"/>
        <v>3958</v>
      </c>
      <c r="B3959" s="322">
        <v>0.12</v>
      </c>
      <c r="C3959" s="319">
        <v>16.97906787332613</v>
      </c>
      <c r="D3959" s="315">
        <v>5</v>
      </c>
      <c r="E3959" s="319">
        <v>1.697906787332613</v>
      </c>
      <c r="F3959" s="319">
        <v>1.0489533936663065</v>
      </c>
      <c r="G3959" s="319">
        <v>6.7916271493304521</v>
      </c>
      <c r="H3959" s="316">
        <f t="shared" si="122"/>
        <v>18.169391695680865</v>
      </c>
    </row>
    <row r="3960" spans="1:8" x14ac:dyDescent="0.25">
      <c r="A3960" s="321">
        <f t="shared" si="123"/>
        <v>3959</v>
      </c>
      <c r="B3960" s="322">
        <v>0.12</v>
      </c>
      <c r="C3960" s="319">
        <v>18.193543433444574</v>
      </c>
      <c r="D3960" s="315">
        <v>5</v>
      </c>
      <c r="E3960" s="319">
        <v>1.8193543433444574</v>
      </c>
      <c r="F3960" s="319">
        <v>1.1096771716722287</v>
      </c>
      <c r="G3960" s="319">
        <v>7.2774173733778298</v>
      </c>
      <c r="H3960" s="316">
        <f t="shared" si="122"/>
        <v>22.256749517986201</v>
      </c>
    </row>
    <row r="3961" spans="1:8" x14ac:dyDescent="0.25">
      <c r="A3961" s="321">
        <f t="shared" si="123"/>
        <v>3960</v>
      </c>
      <c r="B3961" s="322">
        <v>0.12</v>
      </c>
      <c r="C3961" s="319">
        <v>19.500441845157184</v>
      </c>
      <c r="D3961" s="315">
        <v>5</v>
      </c>
      <c r="E3961" s="319">
        <v>1.9500441845157184</v>
      </c>
      <c r="F3961" s="319">
        <v>1.1750220922578591</v>
      </c>
      <c r="G3961" s="319">
        <v>7.8001767380628735</v>
      </c>
      <c r="H3961" s="316">
        <f t="shared" si="122"/>
        <v>27.070902996179527</v>
      </c>
    </row>
    <row r="3962" spans="1:8" x14ac:dyDescent="0.25">
      <c r="A3962" s="321">
        <f t="shared" si="123"/>
        <v>3961</v>
      </c>
      <c r="B3962" s="322">
        <v>0.12</v>
      </c>
      <c r="C3962" s="319">
        <v>23.872155502904207</v>
      </c>
      <c r="D3962" s="315">
        <v>5</v>
      </c>
      <c r="E3962" s="319">
        <v>2.3872155502904207</v>
      </c>
      <c r="F3962" s="319">
        <v>1.3936077751452103</v>
      </c>
      <c r="G3962" s="319">
        <v>9.5488622011616826</v>
      </c>
      <c r="H3962" s="316">
        <f t="shared" si="122"/>
        <v>46.306889933390877</v>
      </c>
    </row>
    <row r="3963" spans="1:8" x14ac:dyDescent="0.25">
      <c r="A3963" s="321">
        <f t="shared" si="123"/>
        <v>3962</v>
      </c>
      <c r="B3963" s="322">
        <v>0.12</v>
      </c>
      <c r="C3963" s="319">
        <v>18.676696577604162</v>
      </c>
      <c r="D3963" s="315">
        <v>5</v>
      </c>
      <c r="E3963" s="319">
        <v>1.8676696577604162</v>
      </c>
      <c r="F3963" s="319">
        <v>1.133834828880208</v>
      </c>
      <c r="G3963" s="319">
        <v>7.4706786310416646</v>
      </c>
      <c r="H3963" s="316">
        <f t="shared" si="122"/>
        <v>23.986301625282032</v>
      </c>
    </row>
    <row r="3964" spans="1:8" x14ac:dyDescent="0.25">
      <c r="A3964" s="321">
        <f t="shared" si="123"/>
        <v>3963</v>
      </c>
      <c r="B3964" s="322">
        <v>0.12</v>
      </c>
      <c r="C3964" s="319">
        <v>22.44993316300679</v>
      </c>
      <c r="D3964" s="315">
        <v>5</v>
      </c>
      <c r="E3964" s="319">
        <v>2.244993316300679</v>
      </c>
      <c r="F3964" s="319">
        <v>1.3224966581503395</v>
      </c>
      <c r="G3964" s="319">
        <v>8.979973265202716</v>
      </c>
      <c r="H3964" s="316">
        <f t="shared" si="122"/>
        <v>39.519716143364967</v>
      </c>
    </row>
    <row r="3965" spans="1:8" x14ac:dyDescent="0.25">
      <c r="A3965" s="321">
        <f t="shared" si="123"/>
        <v>3964</v>
      </c>
      <c r="B3965" s="322">
        <v>0.12</v>
      </c>
      <c r="C3965" s="319">
        <v>20.75179741543252</v>
      </c>
      <c r="D3965" s="315">
        <v>5</v>
      </c>
      <c r="E3965" s="319">
        <v>2.075179741543252</v>
      </c>
      <c r="F3965" s="319">
        <v>1.237589870771626</v>
      </c>
      <c r="G3965" s="319">
        <v>8.3007189661730081</v>
      </c>
      <c r="H3965" s="316">
        <f t="shared" si="122"/>
        <v>32.084353314118736</v>
      </c>
    </row>
    <row r="3966" spans="1:8" x14ac:dyDescent="0.25">
      <c r="A3966" s="321">
        <f t="shared" si="123"/>
        <v>3965</v>
      </c>
      <c r="B3966" s="322">
        <v>0.12</v>
      </c>
      <c r="C3966" s="319">
        <v>20.504924173583277</v>
      </c>
      <c r="D3966" s="315">
        <v>5</v>
      </c>
      <c r="E3966" s="319">
        <v>2.0504924173583277</v>
      </c>
      <c r="F3966" s="319">
        <v>1.2252462086791638</v>
      </c>
      <c r="G3966" s="319">
        <v>8.2019696694333106</v>
      </c>
      <c r="H3966" s="316">
        <f t="shared" si="122"/>
        <v>31.063989628339066</v>
      </c>
    </row>
    <row r="3967" spans="1:8" x14ac:dyDescent="0.25">
      <c r="A3967" s="321">
        <f t="shared" si="123"/>
        <v>3966</v>
      </c>
      <c r="B3967" s="322">
        <v>0.12</v>
      </c>
      <c r="C3967" s="319">
        <v>22.896649675676599</v>
      </c>
      <c r="D3967" s="315">
        <v>5</v>
      </c>
      <c r="E3967" s="319">
        <v>2.2896649675676599</v>
      </c>
      <c r="F3967" s="319">
        <v>1.3448324837838299</v>
      </c>
      <c r="G3967" s="319">
        <v>9.1586598702706397</v>
      </c>
      <c r="H3967" s="316">
        <f t="shared" si="122"/>
        <v>41.596570170199499</v>
      </c>
    </row>
    <row r="3968" spans="1:8" x14ac:dyDescent="0.25">
      <c r="A3968" s="321">
        <f t="shared" si="123"/>
        <v>3967</v>
      </c>
      <c r="B3968" s="322">
        <v>0.12</v>
      </c>
      <c r="C3968" s="319">
        <v>19.050851329229772</v>
      </c>
      <c r="D3968" s="315">
        <v>5</v>
      </c>
      <c r="E3968" s="319">
        <v>1.9050851329229772</v>
      </c>
      <c r="F3968" s="319">
        <v>1.1525425664614886</v>
      </c>
      <c r="G3968" s="319">
        <v>7.6203405316919088</v>
      </c>
      <c r="H3968" s="316">
        <f t="shared" si="122"/>
        <v>25.366140317366074</v>
      </c>
    </row>
    <row r="3969" spans="1:8" x14ac:dyDescent="0.25">
      <c r="A3969" s="321">
        <f t="shared" si="123"/>
        <v>3968</v>
      </c>
      <c r="B3969" s="322">
        <v>0.12</v>
      </c>
      <c r="C3969" s="319">
        <v>21.305265868722927</v>
      </c>
      <c r="D3969" s="315">
        <v>5</v>
      </c>
      <c r="E3969" s="319">
        <v>2.1305265868722927</v>
      </c>
      <c r="F3969" s="319">
        <v>1.2652632934361463</v>
      </c>
      <c r="G3969" s="319">
        <v>8.5221063474891707</v>
      </c>
      <c r="H3969" s="316">
        <f t="shared" si="122"/>
        <v>34.427807932397464</v>
      </c>
    </row>
    <row r="3970" spans="1:8" x14ac:dyDescent="0.25">
      <c r="A3970" s="321">
        <f t="shared" si="123"/>
        <v>3969</v>
      </c>
      <c r="B3970" s="322">
        <v>0.12</v>
      </c>
      <c r="C3970" s="319">
        <v>16.275437297299504</v>
      </c>
      <c r="D3970" s="315">
        <v>5</v>
      </c>
      <c r="E3970" s="319">
        <v>1.6275437297299504</v>
      </c>
      <c r="F3970" s="319">
        <v>1.0137718648649752</v>
      </c>
      <c r="G3970" s="319">
        <v>6.5101749189198017</v>
      </c>
      <c r="H3970" s="316">
        <f t="shared" si="122"/>
        <v>15.971579648005367</v>
      </c>
    </row>
    <row r="3971" spans="1:8" x14ac:dyDescent="0.25">
      <c r="A3971" s="321">
        <f t="shared" si="123"/>
        <v>3970</v>
      </c>
      <c r="B3971" s="322">
        <v>0.12</v>
      </c>
      <c r="C3971" s="319">
        <v>22.391689122305252</v>
      </c>
      <c r="D3971" s="315">
        <v>5</v>
      </c>
      <c r="E3971" s="319">
        <v>2.2391689122305252</v>
      </c>
      <c r="F3971" s="319">
        <v>1.3195844561152625</v>
      </c>
      <c r="G3971" s="319">
        <v>8.9566756489221007</v>
      </c>
      <c r="H3971" s="316">
        <f t="shared" ref="H3971:H4034" si="124">-C3971+PV(B3971,D3971,-(G3971-F3971)*E3971)</f>
        <v>39.252641302398885</v>
      </c>
    </row>
    <row r="3972" spans="1:8" x14ac:dyDescent="0.25">
      <c r="A3972" s="321">
        <f t="shared" ref="A3972:A4035" si="125">A3971+1</f>
        <v>3971</v>
      </c>
      <c r="B3972" s="322">
        <v>0.12</v>
      </c>
      <c r="C3972" s="319">
        <v>19.685446709918324</v>
      </c>
      <c r="D3972" s="315">
        <v>5</v>
      </c>
      <c r="E3972" s="319">
        <v>1.9685446709918324</v>
      </c>
      <c r="F3972" s="319">
        <v>1.1842723354959162</v>
      </c>
      <c r="G3972" s="319">
        <v>7.8741786839673296</v>
      </c>
      <c r="H3972" s="316">
        <f t="shared" si="124"/>
        <v>27.787219081476486</v>
      </c>
    </row>
    <row r="3973" spans="1:8" x14ac:dyDescent="0.25">
      <c r="A3973" s="321">
        <f t="shared" si="125"/>
        <v>3972</v>
      </c>
      <c r="B3973" s="322">
        <v>0.12</v>
      </c>
      <c r="C3973" s="319">
        <v>17.89544744999148</v>
      </c>
      <c r="D3973" s="315">
        <v>5</v>
      </c>
      <c r="E3973" s="319">
        <v>1.789544744999148</v>
      </c>
      <c r="F3973" s="319">
        <v>1.0947723724995739</v>
      </c>
      <c r="G3973" s="319">
        <v>7.1581789799965918</v>
      </c>
      <c r="H3973" s="316">
        <f t="shared" si="124"/>
        <v>21.21903262003449</v>
      </c>
    </row>
    <row r="3974" spans="1:8" x14ac:dyDescent="0.25">
      <c r="A3974" s="321">
        <f t="shared" si="125"/>
        <v>3973</v>
      </c>
      <c r="B3974" s="322">
        <v>0.12</v>
      </c>
      <c r="C3974" s="319">
        <v>18.944681465218309</v>
      </c>
      <c r="D3974" s="315">
        <v>5</v>
      </c>
      <c r="E3974" s="319">
        <v>1.8944681465218309</v>
      </c>
      <c r="F3974" s="319">
        <v>1.1472340732609154</v>
      </c>
      <c r="G3974" s="319">
        <v>7.5778725860873237</v>
      </c>
      <c r="H3974" s="316">
        <f t="shared" si="124"/>
        <v>24.971008655325242</v>
      </c>
    </row>
    <row r="3975" spans="1:8" x14ac:dyDescent="0.25">
      <c r="A3975" s="321">
        <f t="shared" si="125"/>
        <v>3974</v>
      </c>
      <c r="B3975" s="322">
        <v>0.12</v>
      </c>
      <c r="C3975" s="319">
        <v>19.205333551799413</v>
      </c>
      <c r="D3975" s="315">
        <v>5</v>
      </c>
      <c r="E3975" s="319">
        <v>1.9205333551799413</v>
      </c>
      <c r="F3975" s="319">
        <v>1.1602666775899706</v>
      </c>
      <c r="G3975" s="319">
        <v>7.6821334207197651</v>
      </c>
      <c r="H3975" s="316">
        <f t="shared" si="124"/>
        <v>25.946156017720369</v>
      </c>
    </row>
    <row r="3976" spans="1:8" x14ac:dyDescent="0.25">
      <c r="A3976" s="321">
        <f t="shared" si="125"/>
        <v>3975</v>
      </c>
      <c r="B3976" s="322">
        <v>0.12</v>
      </c>
      <c r="C3976" s="319">
        <v>18.082389538467396</v>
      </c>
      <c r="D3976" s="315">
        <v>5</v>
      </c>
      <c r="E3976" s="319">
        <v>1.8082389538467396</v>
      </c>
      <c r="F3976" s="319">
        <v>1.1041194769233698</v>
      </c>
      <c r="G3976" s="319">
        <v>7.2329558153869584</v>
      </c>
      <c r="H3976" s="316">
        <f t="shared" si="124"/>
        <v>21.867184441570039</v>
      </c>
    </row>
    <row r="3977" spans="1:8" x14ac:dyDescent="0.25">
      <c r="A3977" s="321">
        <f t="shared" si="125"/>
        <v>3976</v>
      </c>
      <c r="B3977" s="322">
        <v>0.12</v>
      </c>
      <c r="C3977" s="319">
        <v>22.356405275349971</v>
      </c>
      <c r="D3977" s="315">
        <v>5</v>
      </c>
      <c r="E3977" s="319">
        <v>2.2356405275349971</v>
      </c>
      <c r="F3977" s="319">
        <v>1.3178202637674985</v>
      </c>
      <c r="G3977" s="319">
        <v>8.9425621101399884</v>
      </c>
      <c r="H3977" s="316">
        <f t="shared" si="124"/>
        <v>39.09126552000906</v>
      </c>
    </row>
    <row r="3978" spans="1:8" x14ac:dyDescent="0.25">
      <c r="A3978" s="321">
        <f t="shared" si="125"/>
        <v>3977</v>
      </c>
      <c r="B3978" s="322">
        <v>0.12</v>
      </c>
      <c r="C3978" s="319">
        <v>19.925396423350321</v>
      </c>
      <c r="D3978" s="315">
        <v>5</v>
      </c>
      <c r="E3978" s="319">
        <v>1.9925396423350321</v>
      </c>
      <c r="F3978" s="319">
        <v>1.196269821167516</v>
      </c>
      <c r="G3978" s="319">
        <v>7.9701585693401285</v>
      </c>
      <c r="H3978" s="316">
        <f t="shared" si="124"/>
        <v>28.729139843493414</v>
      </c>
    </row>
    <row r="3979" spans="1:8" x14ac:dyDescent="0.25">
      <c r="A3979" s="321">
        <f t="shared" si="125"/>
        <v>3978</v>
      </c>
      <c r="B3979" s="322">
        <v>0.12</v>
      </c>
      <c r="C3979" s="319">
        <v>17.41352439741604</v>
      </c>
      <c r="D3979" s="315">
        <v>5</v>
      </c>
      <c r="E3979" s="319">
        <v>1.741352439741604</v>
      </c>
      <c r="F3979" s="319">
        <v>1.070676219870802</v>
      </c>
      <c r="G3979" s="319">
        <v>6.9654097589664161</v>
      </c>
      <c r="H3979" s="316">
        <f t="shared" si="124"/>
        <v>19.588813473384178</v>
      </c>
    </row>
    <row r="3980" spans="1:8" x14ac:dyDescent="0.25">
      <c r="A3980" s="321">
        <f t="shared" si="125"/>
        <v>3979</v>
      </c>
      <c r="B3980" s="322">
        <v>0.12</v>
      </c>
      <c r="C3980" s="319">
        <v>20.213453859032597</v>
      </c>
      <c r="D3980" s="315">
        <v>5</v>
      </c>
      <c r="E3980" s="319">
        <v>2.0213453859032597</v>
      </c>
      <c r="F3980" s="319">
        <v>1.2106726929516298</v>
      </c>
      <c r="G3980" s="319">
        <v>8.085381543613039</v>
      </c>
      <c r="H3980" s="316">
        <f t="shared" si="124"/>
        <v>29.879096670758329</v>
      </c>
    </row>
    <row r="3981" spans="1:8" x14ac:dyDescent="0.25">
      <c r="A3981" s="321">
        <f t="shared" si="125"/>
        <v>3980</v>
      </c>
      <c r="B3981" s="322">
        <v>0.12</v>
      </c>
      <c r="C3981" s="319">
        <v>18.120802047196776</v>
      </c>
      <c r="D3981" s="315">
        <v>5</v>
      </c>
      <c r="E3981" s="319">
        <v>1.8120802047196776</v>
      </c>
      <c r="F3981" s="319">
        <v>1.1060401023598387</v>
      </c>
      <c r="G3981" s="319">
        <v>7.2483208188787103</v>
      </c>
      <c r="H3981" s="316">
        <f t="shared" si="124"/>
        <v>22.001457616716174</v>
      </c>
    </row>
    <row r="3982" spans="1:8" x14ac:dyDescent="0.25">
      <c r="A3982" s="321">
        <f t="shared" si="125"/>
        <v>3981</v>
      </c>
      <c r="B3982" s="322">
        <v>0.12</v>
      </c>
      <c r="C3982" s="319">
        <v>19.718552317062858</v>
      </c>
      <c r="D3982" s="315">
        <v>5</v>
      </c>
      <c r="E3982" s="319">
        <v>1.9718552317062858</v>
      </c>
      <c r="F3982" s="319">
        <v>1.1859276158531429</v>
      </c>
      <c r="G3982" s="319">
        <v>7.8874209268251434</v>
      </c>
      <c r="H3982" s="316">
        <f t="shared" si="124"/>
        <v>27.916310933852053</v>
      </c>
    </row>
    <row r="3983" spans="1:8" x14ac:dyDescent="0.25">
      <c r="A3983" s="321">
        <f t="shared" si="125"/>
        <v>3982</v>
      </c>
      <c r="B3983" s="322">
        <v>0.12</v>
      </c>
      <c r="C3983" s="319">
        <v>19.832502908247989</v>
      </c>
      <c r="D3983" s="315">
        <v>5</v>
      </c>
      <c r="E3983" s="319">
        <v>1.9832502908247989</v>
      </c>
      <c r="F3983" s="319">
        <v>1.1916251454123994</v>
      </c>
      <c r="G3983" s="319">
        <v>7.9330011632991955</v>
      </c>
      <c r="H3983" s="316">
        <f t="shared" si="124"/>
        <v>28.362763546479286</v>
      </c>
    </row>
    <row r="3984" spans="1:8" x14ac:dyDescent="0.25">
      <c r="A3984" s="321">
        <f t="shared" si="125"/>
        <v>3983</v>
      </c>
      <c r="B3984" s="322">
        <v>0.12</v>
      </c>
      <c r="C3984" s="319">
        <v>19.601341187371872</v>
      </c>
      <c r="D3984" s="315">
        <v>5</v>
      </c>
      <c r="E3984" s="319">
        <v>1.9601341187371872</v>
      </c>
      <c r="F3984" s="319">
        <v>1.1800670593685936</v>
      </c>
      <c r="G3984" s="319">
        <v>7.8405364749487489</v>
      </c>
      <c r="H3984" s="316">
        <f t="shared" si="124"/>
        <v>27.460502162300337</v>
      </c>
    </row>
    <row r="3985" spans="1:8" x14ac:dyDescent="0.25">
      <c r="A3985" s="321">
        <f t="shared" si="125"/>
        <v>3984</v>
      </c>
      <c r="B3985" s="322">
        <v>0.12</v>
      </c>
      <c r="C3985" s="319">
        <v>19.610236045555212</v>
      </c>
      <c r="D3985" s="315">
        <v>5</v>
      </c>
      <c r="E3985" s="319">
        <v>1.9610236045555212</v>
      </c>
      <c r="F3985" s="319">
        <v>1.1805118022777605</v>
      </c>
      <c r="G3985" s="319">
        <v>7.8440944182220846</v>
      </c>
      <c r="H3985" s="316">
        <f t="shared" si="124"/>
        <v>27.494970788174598</v>
      </c>
    </row>
    <row r="3986" spans="1:8" x14ac:dyDescent="0.25">
      <c r="A3986" s="321">
        <f t="shared" si="125"/>
        <v>3985</v>
      </c>
      <c r="B3986" s="322">
        <v>0.12</v>
      </c>
      <c r="C3986" s="319">
        <v>20.148006620293017</v>
      </c>
      <c r="D3986" s="315">
        <v>5</v>
      </c>
      <c r="E3986" s="319">
        <v>2.0148006620293017</v>
      </c>
      <c r="F3986" s="319">
        <v>1.2074003310146508</v>
      </c>
      <c r="G3986" s="319">
        <v>8.059202648117207</v>
      </c>
      <c r="H3986" s="316">
        <f t="shared" si="124"/>
        <v>29.61598596928846</v>
      </c>
    </row>
    <row r="3987" spans="1:8" x14ac:dyDescent="0.25">
      <c r="A3987" s="321">
        <f t="shared" si="125"/>
        <v>3986</v>
      </c>
      <c r="B3987" s="322">
        <v>0.12</v>
      </c>
      <c r="C3987" s="319">
        <v>18.674602466053329</v>
      </c>
      <c r="D3987" s="315">
        <v>5</v>
      </c>
      <c r="E3987" s="319">
        <v>1.8674602466053329</v>
      </c>
      <c r="F3987" s="319">
        <v>1.1337301233026664</v>
      </c>
      <c r="G3987" s="319">
        <v>7.4698409864213318</v>
      </c>
      <c r="H3987" s="316">
        <f t="shared" si="124"/>
        <v>23.978678196330847</v>
      </c>
    </row>
    <row r="3988" spans="1:8" x14ac:dyDescent="0.25">
      <c r="A3988" s="321">
        <f t="shared" si="125"/>
        <v>3987</v>
      </c>
      <c r="B3988" s="322">
        <v>0.12</v>
      </c>
      <c r="C3988" s="319">
        <v>18.987177605158649</v>
      </c>
      <c r="D3988" s="315">
        <v>5</v>
      </c>
      <c r="E3988" s="319">
        <v>1.8987177605158649</v>
      </c>
      <c r="F3988" s="319">
        <v>1.1493588802579324</v>
      </c>
      <c r="G3988" s="319">
        <v>7.5948710420634598</v>
      </c>
      <c r="H3988" s="316">
        <f t="shared" si="124"/>
        <v>25.128824856650638</v>
      </c>
    </row>
    <row r="3989" spans="1:8" x14ac:dyDescent="0.25">
      <c r="A3989" s="321">
        <f t="shared" si="125"/>
        <v>3988</v>
      </c>
      <c r="B3989" s="322">
        <v>0.12</v>
      </c>
      <c r="C3989" s="319">
        <v>22.518763722036965</v>
      </c>
      <c r="D3989" s="315">
        <v>5</v>
      </c>
      <c r="E3989" s="319">
        <v>2.2518763722036965</v>
      </c>
      <c r="F3989" s="319">
        <v>1.3259381861018482</v>
      </c>
      <c r="G3989" s="319">
        <v>9.0075054888147861</v>
      </c>
      <c r="H3989" s="316">
        <f t="shared" si="124"/>
        <v>39.836438416825487</v>
      </c>
    </row>
    <row r="3990" spans="1:8" x14ac:dyDescent="0.25">
      <c r="A3990" s="321">
        <f t="shared" si="125"/>
        <v>3989</v>
      </c>
      <c r="B3990" s="322">
        <v>0.12</v>
      </c>
      <c r="C3990" s="319">
        <v>17.596696630353108</v>
      </c>
      <c r="D3990" s="315">
        <v>5</v>
      </c>
      <c r="E3990" s="319">
        <v>1.7596696630353108</v>
      </c>
      <c r="F3990" s="319">
        <v>1.0798348315176554</v>
      </c>
      <c r="G3990" s="319">
        <v>7.0386786521412432</v>
      </c>
      <c r="H3990" s="316">
        <f t="shared" si="124"/>
        <v>20.201532813684587</v>
      </c>
    </row>
    <row r="3991" spans="1:8" x14ac:dyDescent="0.25">
      <c r="A3991" s="321">
        <f t="shared" si="125"/>
        <v>3990</v>
      </c>
      <c r="B3991" s="322">
        <v>0.12</v>
      </c>
      <c r="C3991" s="319">
        <v>18.978121311665745</v>
      </c>
      <c r="D3991" s="315">
        <v>5</v>
      </c>
      <c r="E3991" s="319">
        <v>1.8978121311665745</v>
      </c>
      <c r="F3991" s="319">
        <v>1.1489060655832872</v>
      </c>
      <c r="G3991" s="319">
        <v>7.5912485246662982</v>
      </c>
      <c r="H3991" s="316">
        <f t="shared" si="124"/>
        <v>25.0951546560837</v>
      </c>
    </row>
    <row r="3992" spans="1:8" x14ac:dyDescent="0.25">
      <c r="A3992" s="321">
        <f t="shared" si="125"/>
        <v>3991</v>
      </c>
      <c r="B3992" s="322">
        <v>0.12</v>
      </c>
      <c r="C3992" s="319">
        <v>18.752500687260181</v>
      </c>
      <c r="D3992" s="315">
        <v>5</v>
      </c>
      <c r="E3992" s="319">
        <v>1.8752500687260181</v>
      </c>
      <c r="F3992" s="319">
        <v>1.137625034363009</v>
      </c>
      <c r="G3992" s="319">
        <v>7.5010002749040723</v>
      </c>
      <c r="H3992" s="316">
        <f t="shared" si="124"/>
        <v>24.263004838298983</v>
      </c>
    </row>
    <row r="3993" spans="1:8" x14ac:dyDescent="0.25">
      <c r="A3993" s="321">
        <f t="shared" si="125"/>
        <v>3992</v>
      </c>
      <c r="B3993" s="322">
        <v>0.12</v>
      </c>
      <c r="C3993" s="319">
        <v>17.153527147020213</v>
      </c>
      <c r="D3993" s="315">
        <v>5</v>
      </c>
      <c r="E3993" s="319">
        <v>1.7153527147020213</v>
      </c>
      <c r="F3993" s="319">
        <v>1.0576763573510106</v>
      </c>
      <c r="G3993" s="319">
        <v>6.8614108588080853</v>
      </c>
      <c r="H3993" s="316">
        <f t="shared" si="124"/>
        <v>18.73364834183311</v>
      </c>
    </row>
    <row r="3994" spans="1:8" x14ac:dyDescent="0.25">
      <c r="A3994" s="321">
        <f t="shared" si="125"/>
        <v>3993</v>
      </c>
      <c r="B3994" s="322">
        <v>0.12</v>
      </c>
      <c r="C3994" s="319">
        <v>18.204330040607601</v>
      </c>
      <c r="D3994" s="315">
        <v>5</v>
      </c>
      <c r="E3994" s="319">
        <v>1.8204330040607601</v>
      </c>
      <c r="F3994" s="319">
        <v>1.11021650203038</v>
      </c>
      <c r="G3994" s="319">
        <v>7.2817320162430406</v>
      </c>
      <c r="H3994" s="316">
        <f t="shared" si="124"/>
        <v>22.294719681026571</v>
      </c>
    </row>
    <row r="3995" spans="1:8" x14ac:dyDescent="0.25">
      <c r="A3995" s="321">
        <f t="shared" si="125"/>
        <v>3994</v>
      </c>
      <c r="B3995" s="322">
        <v>0.12</v>
      </c>
      <c r="C3995" s="319">
        <v>22.134061105607543</v>
      </c>
      <c r="D3995" s="315">
        <v>5</v>
      </c>
      <c r="E3995" s="319">
        <v>2.2134061105607543</v>
      </c>
      <c r="F3995" s="319">
        <v>1.3067030552803771</v>
      </c>
      <c r="G3995" s="319">
        <v>8.8536244422430173</v>
      </c>
      <c r="H3995" s="316">
        <f t="shared" si="124"/>
        <v>38.0815693877543</v>
      </c>
    </row>
    <row r="3996" spans="1:8" x14ac:dyDescent="0.25">
      <c r="A3996" s="321">
        <f t="shared" si="125"/>
        <v>3995</v>
      </c>
      <c r="B3996" s="322">
        <v>0.12</v>
      </c>
      <c r="C3996" s="319">
        <v>20.064651430875529</v>
      </c>
      <c r="D3996" s="315">
        <v>5</v>
      </c>
      <c r="E3996" s="319">
        <v>2.0064651430875529</v>
      </c>
      <c r="F3996" s="319">
        <v>1.2032325715437764</v>
      </c>
      <c r="G3996" s="319">
        <v>8.0258605723502114</v>
      </c>
      <c r="H3996" s="316">
        <f t="shared" si="124"/>
        <v>29.282446711954954</v>
      </c>
    </row>
    <row r="3997" spans="1:8" x14ac:dyDescent="0.25">
      <c r="A3997" s="321">
        <f t="shared" si="125"/>
        <v>3996</v>
      </c>
      <c r="B3997" s="322">
        <v>0.12</v>
      </c>
      <c r="C3997" s="319">
        <v>16.874976204708219</v>
      </c>
      <c r="D3997" s="315">
        <v>5</v>
      </c>
      <c r="E3997" s="319">
        <v>1.6874976204708219</v>
      </c>
      <c r="F3997" s="319">
        <v>1.0437488102354109</v>
      </c>
      <c r="G3997" s="319">
        <v>6.7499904818832874</v>
      </c>
      <c r="H3997" s="316">
        <f t="shared" si="124"/>
        <v>17.836384407483692</v>
      </c>
    </row>
    <row r="3998" spans="1:8" x14ac:dyDescent="0.25">
      <c r="A3998" s="321">
        <f t="shared" si="125"/>
        <v>3997</v>
      </c>
      <c r="B3998" s="322">
        <v>0.12</v>
      </c>
      <c r="C3998" s="319">
        <v>21.54969711729791</v>
      </c>
      <c r="D3998" s="315">
        <v>5</v>
      </c>
      <c r="E3998" s="319">
        <v>2.154969711729791</v>
      </c>
      <c r="F3998" s="319">
        <v>1.2774848558648955</v>
      </c>
      <c r="G3998" s="319">
        <v>8.6198788469191641</v>
      </c>
      <c r="H3998" s="316">
        <f t="shared" si="124"/>
        <v>35.487366981344358</v>
      </c>
    </row>
    <row r="3999" spans="1:8" x14ac:dyDescent="0.25">
      <c r="A3999" s="321">
        <f t="shared" si="125"/>
        <v>3998</v>
      </c>
      <c r="B3999" s="322">
        <v>0.12</v>
      </c>
      <c r="C3999" s="319">
        <v>19.116275830601808</v>
      </c>
      <c r="D3999" s="315">
        <v>5</v>
      </c>
      <c r="E3999" s="319">
        <v>1.9116275830601808</v>
      </c>
      <c r="F3999" s="319">
        <v>1.1558137915300903</v>
      </c>
      <c r="G3999" s="319">
        <v>7.6465103322407231</v>
      </c>
      <c r="H3999" s="316">
        <f t="shared" si="124"/>
        <v>25.611046652563545</v>
      </c>
    </row>
    <row r="4000" spans="1:8" x14ac:dyDescent="0.25">
      <c r="A4000" s="321">
        <f t="shared" si="125"/>
        <v>3999</v>
      </c>
      <c r="B4000" s="322">
        <v>0.12</v>
      </c>
      <c r="C4000" s="319">
        <v>20.823390564619331</v>
      </c>
      <c r="D4000" s="315">
        <v>5</v>
      </c>
      <c r="E4000" s="319">
        <v>2.0823390564619331</v>
      </c>
      <c r="F4000" s="319">
        <v>1.2411695282309665</v>
      </c>
      <c r="G4000" s="319">
        <v>8.3293562258477323</v>
      </c>
      <c r="H4000" s="316">
        <f t="shared" si="124"/>
        <v>32.383135019991066</v>
      </c>
    </row>
    <row r="4001" spans="1:8" x14ac:dyDescent="0.25">
      <c r="A4001" s="321">
        <f t="shared" si="125"/>
        <v>4000</v>
      </c>
      <c r="B4001" s="322">
        <v>0.12</v>
      </c>
      <c r="C4001" s="319">
        <v>22.459355528117158</v>
      </c>
      <c r="D4001" s="315">
        <v>5</v>
      </c>
      <c r="E4001" s="319">
        <v>2.2459355528117158</v>
      </c>
      <c r="F4001" s="319">
        <v>1.3229677764058578</v>
      </c>
      <c r="G4001" s="319">
        <v>8.983742211246863</v>
      </c>
      <c r="H4001" s="316">
        <f t="shared" si="124"/>
        <v>39.563002321018381</v>
      </c>
    </row>
    <row r="4002" spans="1:8" x14ac:dyDescent="0.25">
      <c r="A4002" s="321">
        <f t="shared" si="125"/>
        <v>4001</v>
      </c>
      <c r="B4002" s="322">
        <v>0.12</v>
      </c>
      <c r="C4002" s="319">
        <v>20.413338057114743</v>
      </c>
      <c r="D4002" s="315">
        <v>5</v>
      </c>
      <c r="E4002" s="319">
        <v>2.0413338057114743</v>
      </c>
      <c r="F4002" s="319">
        <v>1.2206669028557371</v>
      </c>
      <c r="G4002" s="319">
        <v>8.1653352228458971</v>
      </c>
      <c r="H4002" s="316">
        <f t="shared" si="124"/>
        <v>30.689361591728115</v>
      </c>
    </row>
    <row r="4003" spans="1:8" x14ac:dyDescent="0.25">
      <c r="A4003" s="321">
        <f t="shared" si="125"/>
        <v>4002</v>
      </c>
      <c r="B4003" s="322">
        <v>0.12</v>
      </c>
      <c r="C4003" s="319">
        <v>21.08037284007878</v>
      </c>
      <c r="D4003" s="315">
        <v>5</v>
      </c>
      <c r="E4003" s="319">
        <v>2.108037284007878</v>
      </c>
      <c r="F4003" s="319">
        <v>1.254018642003939</v>
      </c>
      <c r="G4003" s="319">
        <v>8.4321491360315122</v>
      </c>
      <c r="H4003" s="316">
        <f t="shared" si="124"/>
        <v>33.466259698752282</v>
      </c>
    </row>
    <row r="4004" spans="1:8" x14ac:dyDescent="0.25">
      <c r="A4004" s="321">
        <f t="shared" si="125"/>
        <v>4003</v>
      </c>
      <c r="B4004" s="322">
        <v>0.12</v>
      </c>
      <c r="C4004" s="319">
        <v>18.280418367357925</v>
      </c>
      <c r="D4004" s="315">
        <v>5</v>
      </c>
      <c r="E4004" s="319">
        <v>1.8280418367357925</v>
      </c>
      <c r="F4004" s="319">
        <v>1.1140209183678962</v>
      </c>
      <c r="G4004" s="319">
        <v>7.3121673469431698</v>
      </c>
      <c r="H4004" s="316">
        <f t="shared" si="124"/>
        <v>22.563393788655148</v>
      </c>
    </row>
    <row r="4005" spans="1:8" x14ac:dyDescent="0.25">
      <c r="A4005" s="321">
        <f t="shared" si="125"/>
        <v>4004</v>
      </c>
      <c r="B4005" s="322">
        <v>0.12</v>
      </c>
      <c r="C4005" s="319">
        <v>18.879397935525049</v>
      </c>
      <c r="D4005" s="315">
        <v>5</v>
      </c>
      <c r="E4005" s="319">
        <v>1.8879397935525049</v>
      </c>
      <c r="F4005" s="319">
        <v>1.1439698967762524</v>
      </c>
      <c r="G4005" s="319">
        <v>7.5517591742100194</v>
      </c>
      <c r="H4005" s="316">
        <f t="shared" si="124"/>
        <v>24.729455585652268</v>
      </c>
    </row>
    <row r="4006" spans="1:8" x14ac:dyDescent="0.25">
      <c r="A4006" s="321">
        <f t="shared" si="125"/>
        <v>4005</v>
      </c>
      <c r="B4006" s="322">
        <v>0.12</v>
      </c>
      <c r="C4006" s="319">
        <v>19.492388269572984</v>
      </c>
      <c r="D4006" s="315">
        <v>5</v>
      </c>
      <c r="E4006" s="319">
        <v>1.9492388269572984</v>
      </c>
      <c r="F4006" s="319">
        <v>1.1746194134786492</v>
      </c>
      <c r="G4006" s="319">
        <v>7.7969553078291938</v>
      </c>
      <c r="H4006" s="316">
        <f t="shared" si="124"/>
        <v>27.039916707976268</v>
      </c>
    </row>
    <row r="4007" spans="1:8" x14ac:dyDescent="0.25">
      <c r="A4007" s="321">
        <f t="shared" si="125"/>
        <v>4006</v>
      </c>
      <c r="B4007" s="322">
        <v>0.12</v>
      </c>
      <c r="C4007" s="319">
        <v>18.101202436373569</v>
      </c>
      <c r="D4007" s="315">
        <v>5</v>
      </c>
      <c r="E4007" s="319">
        <v>1.8101202436373569</v>
      </c>
      <c r="F4007" s="319">
        <v>1.1050601218186784</v>
      </c>
      <c r="G4007" s="319">
        <v>7.2404809745494276</v>
      </c>
      <c r="H4007" s="316">
        <f t="shared" si="124"/>
        <v>21.932899507543688</v>
      </c>
    </row>
    <row r="4008" spans="1:8" x14ac:dyDescent="0.25">
      <c r="A4008" s="321">
        <f t="shared" si="125"/>
        <v>4007</v>
      </c>
      <c r="B4008" s="322">
        <v>0.12</v>
      </c>
      <c r="C4008" s="319">
        <v>18.294106262619607</v>
      </c>
      <c r="D4008" s="315">
        <v>5</v>
      </c>
      <c r="E4008" s="319">
        <v>1.8294106262619607</v>
      </c>
      <c r="F4008" s="319">
        <v>1.1147053131309803</v>
      </c>
      <c r="G4008" s="319">
        <v>7.3176425050478429</v>
      </c>
      <c r="H4008" s="316">
        <f t="shared" si="124"/>
        <v>22.611881907037301</v>
      </c>
    </row>
    <row r="4009" spans="1:8" x14ac:dyDescent="0.25">
      <c r="A4009" s="321">
        <f t="shared" si="125"/>
        <v>4008</v>
      </c>
      <c r="B4009" s="322">
        <v>0.12</v>
      </c>
      <c r="C4009" s="319">
        <v>20.557704424863914</v>
      </c>
      <c r="D4009" s="315">
        <v>5</v>
      </c>
      <c r="E4009" s="319">
        <v>2.0557704424863914</v>
      </c>
      <c r="F4009" s="319">
        <v>1.2278852212431957</v>
      </c>
      <c r="G4009" s="319">
        <v>8.2230817699455656</v>
      </c>
      <c r="H4009" s="316">
        <f t="shared" si="124"/>
        <v>31.280845735521574</v>
      </c>
    </row>
    <row r="4010" spans="1:8" x14ac:dyDescent="0.25">
      <c r="A4010" s="321">
        <f t="shared" si="125"/>
        <v>4009</v>
      </c>
      <c r="B4010" s="322">
        <v>0.12</v>
      </c>
      <c r="C4010" s="319">
        <v>22.285901246068534</v>
      </c>
      <c r="D4010" s="315">
        <v>5</v>
      </c>
      <c r="E4010" s="319">
        <v>2.2285901246068534</v>
      </c>
      <c r="F4010" s="319">
        <v>1.3142950623034266</v>
      </c>
      <c r="G4010" s="319">
        <v>8.9143604984274134</v>
      </c>
      <c r="H4010" s="316">
        <f t="shared" si="124"/>
        <v>38.769746148850899</v>
      </c>
    </row>
    <row r="4011" spans="1:8" x14ac:dyDescent="0.25">
      <c r="A4011" s="321">
        <f t="shared" si="125"/>
        <v>4010</v>
      </c>
      <c r="B4011" s="322">
        <v>0.12</v>
      </c>
      <c r="C4011" s="319">
        <v>17.998570506752003</v>
      </c>
      <c r="D4011" s="315">
        <v>5</v>
      </c>
      <c r="E4011" s="319">
        <v>1.7998570506752003</v>
      </c>
      <c r="F4011" s="319">
        <v>1.0999285253376001</v>
      </c>
      <c r="G4011" s="319">
        <v>7.1994282027008012</v>
      </c>
      <c r="H4011" s="316">
        <f t="shared" si="124"/>
        <v>21.575482728792764</v>
      </c>
    </row>
    <row r="4012" spans="1:8" x14ac:dyDescent="0.25">
      <c r="A4012" s="321">
        <f t="shared" si="125"/>
        <v>4011</v>
      </c>
      <c r="B4012" s="322">
        <v>0.12</v>
      </c>
      <c r="C4012" s="319">
        <v>21.870416781457607</v>
      </c>
      <c r="D4012" s="315">
        <v>5</v>
      </c>
      <c r="E4012" s="319">
        <v>2.1870416781457607</v>
      </c>
      <c r="F4012" s="319">
        <v>1.2935208390728803</v>
      </c>
      <c r="G4012" s="319">
        <v>8.7481667125830427</v>
      </c>
      <c r="H4012" s="316">
        <f t="shared" si="124"/>
        <v>36.900489008713635</v>
      </c>
    </row>
    <row r="4013" spans="1:8" x14ac:dyDescent="0.25">
      <c r="A4013" s="321">
        <f t="shared" si="125"/>
        <v>4012</v>
      </c>
      <c r="B4013" s="322">
        <v>0.12</v>
      </c>
      <c r="C4013" s="319">
        <v>20.056693352235015</v>
      </c>
      <c r="D4013" s="315">
        <v>5</v>
      </c>
      <c r="E4013" s="319">
        <v>2.0056693352235015</v>
      </c>
      <c r="F4013" s="319">
        <v>1.2028346676117507</v>
      </c>
      <c r="G4013" s="319">
        <v>8.0226773408940062</v>
      </c>
      <c r="H4013" s="316">
        <f t="shared" si="124"/>
        <v>29.250694766930252</v>
      </c>
    </row>
    <row r="4014" spans="1:8" x14ac:dyDescent="0.25">
      <c r="A4014" s="321">
        <f t="shared" si="125"/>
        <v>4013</v>
      </c>
      <c r="B4014" s="322">
        <v>0.12</v>
      </c>
      <c r="C4014" s="319">
        <v>17.840900505252648</v>
      </c>
      <c r="D4014" s="315">
        <v>5</v>
      </c>
      <c r="E4014" s="319">
        <v>1.7840900505252648</v>
      </c>
      <c r="F4014" s="319">
        <v>1.0920450252626324</v>
      </c>
      <c r="G4014" s="319">
        <v>7.1363602021010593</v>
      </c>
      <c r="H4014" s="316">
        <f t="shared" si="124"/>
        <v>21.031573411876813</v>
      </c>
    </row>
    <row r="4015" spans="1:8" x14ac:dyDescent="0.25">
      <c r="A4015" s="321">
        <f t="shared" si="125"/>
        <v>4014</v>
      </c>
      <c r="B4015" s="322">
        <v>0.12</v>
      </c>
      <c r="C4015" s="319">
        <v>19.771769125800347</v>
      </c>
      <c r="D4015" s="315">
        <v>5</v>
      </c>
      <c r="E4015" s="319">
        <v>1.9771769125800347</v>
      </c>
      <c r="F4015" s="319">
        <v>1.1885884562900173</v>
      </c>
      <c r="G4015" s="319">
        <v>7.9087076503201388</v>
      </c>
      <c r="H4015" s="316">
        <f t="shared" si="124"/>
        <v>28.12440390047923</v>
      </c>
    </row>
    <row r="4016" spans="1:8" x14ac:dyDescent="0.25">
      <c r="A4016" s="321">
        <f t="shared" si="125"/>
        <v>4015</v>
      </c>
      <c r="B4016" s="322">
        <v>0.12</v>
      </c>
      <c r="C4016" s="319">
        <v>20.605266450293129</v>
      </c>
      <c r="D4016" s="315">
        <v>5</v>
      </c>
      <c r="E4016" s="319">
        <v>2.0605266450293129</v>
      </c>
      <c r="F4016" s="319">
        <v>1.2302633225146564</v>
      </c>
      <c r="G4016" s="319">
        <v>8.2421065801172517</v>
      </c>
      <c r="H4016" s="316">
        <f t="shared" si="124"/>
        <v>31.476864057405102</v>
      </c>
    </row>
    <row r="4017" spans="1:8" x14ac:dyDescent="0.25">
      <c r="A4017" s="321">
        <f t="shared" si="125"/>
        <v>4016</v>
      </c>
      <c r="B4017" s="322">
        <v>0.12</v>
      </c>
      <c r="C4017" s="319">
        <v>18.107914507272653</v>
      </c>
      <c r="D4017" s="315">
        <v>5</v>
      </c>
      <c r="E4017" s="319">
        <v>1.8107914507272653</v>
      </c>
      <c r="F4017" s="319">
        <v>1.1053957253636326</v>
      </c>
      <c r="G4017" s="319">
        <v>7.2431658029090613</v>
      </c>
      <c r="H4017" s="316">
        <f t="shared" si="124"/>
        <v>21.956366962530737</v>
      </c>
    </row>
    <row r="4018" spans="1:8" x14ac:dyDescent="0.25">
      <c r="A4018" s="321">
        <f t="shared" si="125"/>
        <v>4017</v>
      </c>
      <c r="B4018" s="322">
        <v>0.12</v>
      </c>
      <c r="C4018" s="319">
        <v>21.464941306039691</v>
      </c>
      <c r="D4018" s="315">
        <v>5</v>
      </c>
      <c r="E4018" s="319">
        <v>2.1464941306039691</v>
      </c>
      <c r="F4018" s="319">
        <v>1.2732470653019845</v>
      </c>
      <c r="G4018" s="319">
        <v>8.5859765224158764</v>
      </c>
      <c r="H4018" s="316">
        <f t="shared" si="124"/>
        <v>35.118260546898064</v>
      </c>
    </row>
    <row r="4019" spans="1:8" x14ac:dyDescent="0.25">
      <c r="A4019" s="321">
        <f t="shared" si="125"/>
        <v>4018</v>
      </c>
      <c r="B4019" s="322">
        <v>0.12</v>
      </c>
      <c r="C4019" s="319">
        <v>20.158747752720956</v>
      </c>
      <c r="D4019" s="315">
        <v>5</v>
      </c>
      <c r="E4019" s="319">
        <v>2.0158747752720956</v>
      </c>
      <c r="F4019" s="319">
        <v>1.2079373876360477</v>
      </c>
      <c r="G4019" s="319">
        <v>8.0634991010883823</v>
      </c>
      <c r="H4019" s="316">
        <f t="shared" si="124"/>
        <v>29.659093286131025</v>
      </c>
    </row>
    <row r="4020" spans="1:8" x14ac:dyDescent="0.25">
      <c r="A4020" s="321">
        <f t="shared" si="125"/>
        <v>4019</v>
      </c>
      <c r="B4020" s="322">
        <v>0.12</v>
      </c>
      <c r="C4020" s="319">
        <v>17.771656126133166</v>
      </c>
      <c r="D4020" s="315">
        <v>5</v>
      </c>
      <c r="E4020" s="319">
        <v>1.7771656126133166</v>
      </c>
      <c r="F4020" s="319">
        <v>1.0885828063066583</v>
      </c>
      <c r="G4020" s="319">
        <v>7.1086624504532665</v>
      </c>
      <c r="H4020" s="316">
        <f t="shared" si="124"/>
        <v>20.794685630919169</v>
      </c>
    </row>
    <row r="4021" spans="1:8" x14ac:dyDescent="0.25">
      <c r="A4021" s="321">
        <f t="shared" si="125"/>
        <v>4020</v>
      </c>
      <c r="B4021" s="322">
        <v>0.12</v>
      </c>
      <c r="C4021" s="319">
        <v>20.07644075594726</v>
      </c>
      <c r="D4021" s="315">
        <v>5</v>
      </c>
      <c r="E4021" s="319">
        <v>2.007644075594726</v>
      </c>
      <c r="F4021" s="319">
        <v>1.203822037797363</v>
      </c>
      <c r="G4021" s="319">
        <v>8.0305763023789041</v>
      </c>
      <c r="H4021" s="316">
        <f t="shared" si="124"/>
        <v>29.329514323309674</v>
      </c>
    </row>
    <row r="4022" spans="1:8" x14ac:dyDescent="0.25">
      <c r="A4022" s="321">
        <f t="shared" si="125"/>
        <v>4021</v>
      </c>
      <c r="B4022" s="322">
        <v>0.12</v>
      </c>
      <c r="C4022" s="319">
        <v>21.215503289131448</v>
      </c>
      <c r="D4022" s="315">
        <v>5</v>
      </c>
      <c r="E4022" s="319">
        <v>2.1215503289131448</v>
      </c>
      <c r="F4022" s="319">
        <v>1.2607751644565723</v>
      </c>
      <c r="G4022" s="319">
        <v>8.4862013156525791</v>
      </c>
      <c r="H4022" s="316">
        <f t="shared" si="124"/>
        <v>34.042490438590598</v>
      </c>
    </row>
    <row r="4023" spans="1:8" x14ac:dyDescent="0.25">
      <c r="A4023" s="321">
        <f t="shared" si="125"/>
        <v>4022</v>
      </c>
      <c r="B4023" s="322">
        <v>0.12</v>
      </c>
      <c r="C4023" s="319">
        <v>21.37226379592903</v>
      </c>
      <c r="D4023" s="315">
        <v>5</v>
      </c>
      <c r="E4023" s="319">
        <v>2.137226379592903</v>
      </c>
      <c r="F4023" s="319">
        <v>1.2686131897964514</v>
      </c>
      <c r="G4023" s="319">
        <v>8.5489055183716118</v>
      </c>
      <c r="H4023" s="316">
        <f t="shared" si="124"/>
        <v>34.716730295616365</v>
      </c>
    </row>
    <row r="4024" spans="1:8" x14ac:dyDescent="0.25">
      <c r="A4024" s="321">
        <f t="shared" si="125"/>
        <v>4023</v>
      </c>
      <c r="B4024" s="322">
        <v>0.12</v>
      </c>
      <c r="C4024" s="319">
        <v>23.126060619251803</v>
      </c>
      <c r="D4024" s="315">
        <v>5</v>
      </c>
      <c r="E4024" s="319">
        <v>2.3126060619251803</v>
      </c>
      <c r="F4024" s="319">
        <v>1.3563030309625901</v>
      </c>
      <c r="G4024" s="319">
        <v>9.250424247700721</v>
      </c>
      <c r="H4024" s="316">
        <f t="shared" si="124"/>
        <v>42.682706981159171</v>
      </c>
    </row>
    <row r="4025" spans="1:8" x14ac:dyDescent="0.25">
      <c r="A4025" s="321">
        <f t="shared" si="125"/>
        <v>4024</v>
      </c>
      <c r="B4025" s="322">
        <v>0.12</v>
      </c>
      <c r="C4025" s="319">
        <v>19.048282006697264</v>
      </c>
      <c r="D4025" s="315">
        <v>5</v>
      </c>
      <c r="E4025" s="319">
        <v>1.9048282006697264</v>
      </c>
      <c r="F4025" s="319">
        <v>1.1524141003348631</v>
      </c>
      <c r="G4025" s="319">
        <v>7.6193128026789054</v>
      </c>
      <c r="H4025" s="316">
        <f t="shared" si="124"/>
        <v>25.356544503560528</v>
      </c>
    </row>
    <row r="4026" spans="1:8" x14ac:dyDescent="0.25">
      <c r="A4026" s="321">
        <f t="shared" si="125"/>
        <v>4025</v>
      </c>
      <c r="B4026" s="322">
        <v>0.12</v>
      </c>
      <c r="C4026" s="319">
        <v>20.99564203992486</v>
      </c>
      <c r="D4026" s="315">
        <v>5</v>
      </c>
      <c r="E4026" s="319">
        <v>2.099564203992486</v>
      </c>
      <c r="F4026" s="319">
        <v>1.249782101996243</v>
      </c>
      <c r="G4026" s="319">
        <v>8.398256815969944</v>
      </c>
      <c r="H4026" s="316">
        <f t="shared" si="124"/>
        <v>33.107296301813065</v>
      </c>
    </row>
    <row r="4027" spans="1:8" x14ac:dyDescent="0.25">
      <c r="A4027" s="321">
        <f t="shared" si="125"/>
        <v>4026</v>
      </c>
      <c r="B4027" s="322">
        <v>0.12</v>
      </c>
      <c r="C4027" s="319">
        <v>20.590707713854499</v>
      </c>
      <c r="D4027" s="315">
        <v>5</v>
      </c>
      <c r="E4027" s="319">
        <v>2.0590707713854499</v>
      </c>
      <c r="F4027" s="319">
        <v>1.2295353856927249</v>
      </c>
      <c r="G4027" s="319">
        <v>8.2362830855417997</v>
      </c>
      <c r="H4027" s="316">
        <f t="shared" si="124"/>
        <v>31.416802225621481</v>
      </c>
    </row>
    <row r="4028" spans="1:8" x14ac:dyDescent="0.25">
      <c r="A4028" s="321">
        <f t="shared" si="125"/>
        <v>4027</v>
      </c>
      <c r="B4028" s="322">
        <v>0.12</v>
      </c>
      <c r="C4028" s="319">
        <v>20.223149072553497</v>
      </c>
      <c r="D4028" s="315">
        <v>5</v>
      </c>
      <c r="E4028" s="319">
        <v>2.0223149072553497</v>
      </c>
      <c r="F4028" s="319">
        <v>1.2111574536276748</v>
      </c>
      <c r="G4028" s="319">
        <v>8.0892596290213987</v>
      </c>
      <c r="H4028" s="316">
        <f t="shared" si="124"/>
        <v>29.918165241106095</v>
      </c>
    </row>
    <row r="4029" spans="1:8" x14ac:dyDescent="0.25">
      <c r="A4029" s="321">
        <f t="shared" si="125"/>
        <v>4028</v>
      </c>
      <c r="B4029" s="322">
        <v>0.12</v>
      </c>
      <c r="C4029" s="319">
        <v>20.589748196944129</v>
      </c>
      <c r="D4029" s="315">
        <v>5</v>
      </c>
      <c r="E4029" s="319">
        <v>2.0589748196944129</v>
      </c>
      <c r="F4029" s="319">
        <v>1.2294874098472064</v>
      </c>
      <c r="G4029" s="319">
        <v>8.2358992787776515</v>
      </c>
      <c r="H4029" s="316">
        <f t="shared" si="124"/>
        <v>31.412845632754227</v>
      </c>
    </row>
    <row r="4030" spans="1:8" x14ac:dyDescent="0.25">
      <c r="A4030" s="321">
        <f t="shared" si="125"/>
        <v>4029</v>
      </c>
      <c r="B4030" s="322">
        <v>0.12</v>
      </c>
      <c r="C4030" s="319">
        <v>19.604774529871065</v>
      </c>
      <c r="D4030" s="315">
        <v>5</v>
      </c>
      <c r="E4030" s="319">
        <v>1.9604774529871065</v>
      </c>
      <c r="F4030" s="319">
        <v>1.1802387264935532</v>
      </c>
      <c r="G4030" s="319">
        <v>7.8419098119484261</v>
      </c>
      <c r="H4030" s="316">
        <f t="shared" si="124"/>
        <v>27.473804404143273</v>
      </c>
    </row>
    <row r="4031" spans="1:8" x14ac:dyDescent="0.25">
      <c r="A4031" s="321">
        <f t="shared" si="125"/>
        <v>4030</v>
      </c>
      <c r="B4031" s="322">
        <v>0.12</v>
      </c>
      <c r="C4031" s="319">
        <v>20.909435584617313</v>
      </c>
      <c r="D4031" s="315">
        <v>5</v>
      </c>
      <c r="E4031" s="319">
        <v>2.0909435584617313</v>
      </c>
      <c r="F4031" s="319">
        <v>1.2454717792308656</v>
      </c>
      <c r="G4031" s="319">
        <v>8.3637742338469252</v>
      </c>
      <c r="H4031" s="316">
        <f t="shared" si="124"/>
        <v>32.743940454204257</v>
      </c>
    </row>
    <row r="4032" spans="1:8" x14ac:dyDescent="0.25">
      <c r="A4032" s="321">
        <f t="shared" si="125"/>
        <v>4031</v>
      </c>
      <c r="B4032" s="322">
        <v>0.12</v>
      </c>
      <c r="C4032" s="319">
        <v>18.359885466925334</v>
      </c>
      <c r="D4032" s="315">
        <v>5</v>
      </c>
      <c r="E4032" s="319">
        <v>1.8359885466925334</v>
      </c>
      <c r="F4032" s="319">
        <v>1.1179942733462667</v>
      </c>
      <c r="G4032" s="319">
        <v>7.3439541867701337</v>
      </c>
      <c r="H4032" s="316">
        <f t="shared" si="124"/>
        <v>22.845558239866349</v>
      </c>
    </row>
    <row r="4033" spans="1:8" x14ac:dyDescent="0.25">
      <c r="A4033" s="321">
        <f t="shared" si="125"/>
        <v>4032</v>
      </c>
      <c r="B4033" s="322">
        <v>0.12</v>
      </c>
      <c r="C4033" s="319">
        <v>19.097512954904232</v>
      </c>
      <c r="D4033" s="315">
        <v>5</v>
      </c>
      <c r="E4033" s="319">
        <v>1.9097512954904232</v>
      </c>
      <c r="F4033" s="319">
        <v>1.1548756477452116</v>
      </c>
      <c r="G4033" s="319">
        <v>7.6390051819616929</v>
      </c>
      <c r="H4033" s="316">
        <f t="shared" si="124"/>
        <v>25.540700317040809</v>
      </c>
    </row>
    <row r="4034" spans="1:8" x14ac:dyDescent="0.25">
      <c r="A4034" s="321">
        <f t="shared" si="125"/>
        <v>4033</v>
      </c>
      <c r="B4034" s="322">
        <v>0.12</v>
      </c>
      <c r="C4034" s="319">
        <v>20.342777184414444</v>
      </c>
      <c r="D4034" s="315">
        <v>5</v>
      </c>
      <c r="E4034" s="319">
        <v>2.0342777184414444</v>
      </c>
      <c r="F4034" s="319">
        <v>1.2171388592207222</v>
      </c>
      <c r="G4034" s="319">
        <v>8.1371108737657778</v>
      </c>
      <c r="H4034" s="316">
        <f t="shared" si="124"/>
        <v>30.40217968111773</v>
      </c>
    </row>
    <row r="4035" spans="1:8" x14ac:dyDescent="0.25">
      <c r="A4035" s="321">
        <f t="shared" si="125"/>
        <v>4034</v>
      </c>
      <c r="B4035" s="322">
        <v>0.12</v>
      </c>
      <c r="C4035" s="319">
        <v>19.084111550473608</v>
      </c>
      <c r="D4035" s="315">
        <v>5</v>
      </c>
      <c r="E4035" s="319">
        <v>1.9084111550473608</v>
      </c>
      <c r="F4035" s="319">
        <v>1.1542055775236804</v>
      </c>
      <c r="G4035" s="319">
        <v>7.6336446201894432</v>
      </c>
      <c r="H4035" s="316">
        <f t="shared" ref="H4035:H4098" si="126">-C4035+PV(B4035,D4035,-(G4035-F4035)*E4035)</f>
        <v>25.490509754089942</v>
      </c>
    </row>
    <row r="4036" spans="1:8" x14ac:dyDescent="0.25">
      <c r="A4036" s="321">
        <f t="shared" ref="A4036:A4099" si="127">A4035+1</f>
        <v>4035</v>
      </c>
      <c r="B4036" s="322">
        <v>0.12</v>
      </c>
      <c r="C4036" s="319">
        <v>18.662569851148874</v>
      </c>
      <c r="D4036" s="315">
        <v>5</v>
      </c>
      <c r="E4036" s="319">
        <v>1.8662569851148874</v>
      </c>
      <c r="F4036" s="319">
        <v>1.1331284925574436</v>
      </c>
      <c r="G4036" s="319">
        <v>7.4650279404595494</v>
      </c>
      <c r="H4036" s="316">
        <f t="shared" si="126"/>
        <v>23.934895965960877</v>
      </c>
    </row>
    <row r="4037" spans="1:8" x14ac:dyDescent="0.25">
      <c r="A4037" s="321">
        <f t="shared" si="127"/>
        <v>4036</v>
      </c>
      <c r="B4037" s="322">
        <v>0.12</v>
      </c>
      <c r="C4037" s="319">
        <v>19.81022938300157</v>
      </c>
      <c r="D4037" s="315">
        <v>5</v>
      </c>
      <c r="E4037" s="319">
        <v>1.981022938300157</v>
      </c>
      <c r="F4037" s="319">
        <v>1.1905114691500784</v>
      </c>
      <c r="G4037" s="319">
        <v>7.9240917532006279</v>
      </c>
      <c r="H4037" s="316">
        <f t="shared" si="126"/>
        <v>28.275239379228168</v>
      </c>
    </row>
    <row r="4038" spans="1:8" x14ac:dyDescent="0.25">
      <c r="A4038" s="321">
        <f t="shared" si="127"/>
        <v>4037</v>
      </c>
      <c r="B4038" s="322">
        <v>0.12</v>
      </c>
      <c r="C4038" s="319">
        <v>20.538484528078698</v>
      </c>
      <c r="D4038" s="315">
        <v>5</v>
      </c>
      <c r="E4038" s="319">
        <v>2.0538484528078698</v>
      </c>
      <c r="F4038" s="319">
        <v>1.2269242264039348</v>
      </c>
      <c r="G4038" s="319">
        <v>8.215393811231479</v>
      </c>
      <c r="H4038" s="316">
        <f t="shared" si="126"/>
        <v>31.201796333239685</v>
      </c>
    </row>
    <row r="4039" spans="1:8" x14ac:dyDescent="0.25">
      <c r="A4039" s="321">
        <f t="shared" si="127"/>
        <v>4038</v>
      </c>
      <c r="B4039" s="322">
        <v>0.12</v>
      </c>
      <c r="C4039" s="319">
        <v>16.981932781636715</v>
      </c>
      <c r="D4039" s="315">
        <v>5</v>
      </c>
      <c r="E4039" s="319">
        <v>1.6981932781636715</v>
      </c>
      <c r="F4039" s="319">
        <v>1.0490966390818357</v>
      </c>
      <c r="G4039" s="319">
        <v>6.792773112654686</v>
      </c>
      <c r="H4039" s="316">
        <f t="shared" si="126"/>
        <v>18.178595694130649</v>
      </c>
    </row>
    <row r="4040" spans="1:8" x14ac:dyDescent="0.25">
      <c r="A4040" s="321">
        <f t="shared" si="127"/>
        <v>4039</v>
      </c>
      <c r="B4040" s="322">
        <v>0.12</v>
      </c>
      <c r="C4040" s="319">
        <v>22.198985384893604</v>
      </c>
      <c r="D4040" s="315">
        <v>5</v>
      </c>
      <c r="E4040" s="319">
        <v>2.2198985384893604</v>
      </c>
      <c r="F4040" s="319">
        <v>1.3099492692446801</v>
      </c>
      <c r="G4040" s="319">
        <v>8.8795941539574414</v>
      </c>
      <c r="H4040" s="316">
        <f t="shared" si="126"/>
        <v>38.375110191638797</v>
      </c>
    </row>
    <row r="4041" spans="1:8" x14ac:dyDescent="0.25">
      <c r="A4041" s="321">
        <f t="shared" si="127"/>
        <v>4040</v>
      </c>
      <c r="B4041" s="322">
        <v>0.12</v>
      </c>
      <c r="C4041" s="319">
        <v>22.389497240073979</v>
      </c>
      <c r="D4041" s="315">
        <v>5</v>
      </c>
      <c r="E4041" s="319">
        <v>2.2389497240073979</v>
      </c>
      <c r="F4041" s="319">
        <v>1.3194748620036989</v>
      </c>
      <c r="G4041" s="319">
        <v>8.9557988960295916</v>
      </c>
      <c r="H4041" s="316">
        <f t="shared" si="126"/>
        <v>39.242607260306777</v>
      </c>
    </row>
    <row r="4042" spans="1:8" x14ac:dyDescent="0.25">
      <c r="A4042" s="321">
        <f t="shared" si="127"/>
        <v>4041</v>
      </c>
      <c r="B4042" s="322">
        <v>0.12</v>
      </c>
      <c r="C4042" s="319">
        <v>18.57735019759275</v>
      </c>
      <c r="D4042" s="315">
        <v>5</v>
      </c>
      <c r="E4042" s="319">
        <v>1.857735019759275</v>
      </c>
      <c r="F4042" s="319">
        <v>1.1288675098796375</v>
      </c>
      <c r="G4042" s="319">
        <v>7.4309400790371001</v>
      </c>
      <c r="H4042" s="316">
        <f t="shared" si="126"/>
        <v>23.625858849435403</v>
      </c>
    </row>
    <row r="4043" spans="1:8" x14ac:dyDescent="0.25">
      <c r="A4043" s="321">
        <f t="shared" si="127"/>
        <v>4042</v>
      </c>
      <c r="B4043" s="322">
        <v>0.12</v>
      </c>
      <c r="C4043" s="319">
        <v>19.7736176737817</v>
      </c>
      <c r="D4043" s="315">
        <v>5</v>
      </c>
      <c r="E4043" s="319">
        <v>1.97736176737817</v>
      </c>
      <c r="F4043" s="319">
        <v>1.188680883689085</v>
      </c>
      <c r="G4043" s="319">
        <v>7.9094470695126802</v>
      </c>
      <c r="H4043" s="316">
        <f t="shared" si="126"/>
        <v>28.131645095296854</v>
      </c>
    </row>
    <row r="4044" spans="1:8" x14ac:dyDescent="0.25">
      <c r="A4044" s="321">
        <f t="shared" si="127"/>
        <v>4043</v>
      </c>
      <c r="B4044" s="322">
        <v>0.12</v>
      </c>
      <c r="C4044" s="319">
        <v>22.585420588729903</v>
      </c>
      <c r="D4044" s="315">
        <v>5</v>
      </c>
      <c r="E4044" s="319">
        <v>2.2585420588729903</v>
      </c>
      <c r="F4044" s="319">
        <v>1.3292710294364951</v>
      </c>
      <c r="G4044" s="319">
        <v>9.0341682354919612</v>
      </c>
      <c r="H4044" s="316">
        <f t="shared" si="126"/>
        <v>40.144297930544177</v>
      </c>
    </row>
    <row r="4045" spans="1:8" x14ac:dyDescent="0.25">
      <c r="A4045" s="321">
        <f t="shared" si="127"/>
        <v>4044</v>
      </c>
      <c r="B4045" s="322">
        <v>0.12</v>
      </c>
      <c r="C4045" s="319">
        <v>23.515397111186758</v>
      </c>
      <c r="D4045" s="315">
        <v>5</v>
      </c>
      <c r="E4045" s="319">
        <v>2.3515397111186758</v>
      </c>
      <c r="F4045" s="319">
        <v>1.3757698555593378</v>
      </c>
      <c r="G4045" s="319">
        <v>9.4061588444747031</v>
      </c>
      <c r="H4045" s="316">
        <f t="shared" si="126"/>
        <v>44.556398607852955</v>
      </c>
    </row>
    <row r="4046" spans="1:8" x14ac:dyDescent="0.25">
      <c r="A4046" s="321">
        <f t="shared" si="127"/>
        <v>4045</v>
      </c>
      <c r="B4046" s="322">
        <v>0.12</v>
      </c>
      <c r="C4046" s="319">
        <v>15.842917996924371</v>
      </c>
      <c r="D4046" s="315">
        <v>5</v>
      </c>
      <c r="E4046" s="319">
        <v>1.5842917996924371</v>
      </c>
      <c r="F4046" s="319">
        <v>0.99214589984621848</v>
      </c>
      <c r="G4046" s="319">
        <v>6.3371671987697482</v>
      </c>
      <c r="H4046" s="316">
        <f t="shared" si="126"/>
        <v>14.68259152220628</v>
      </c>
    </row>
    <row r="4047" spans="1:8" x14ac:dyDescent="0.25">
      <c r="A4047" s="321">
        <f t="shared" si="127"/>
        <v>4046</v>
      </c>
      <c r="B4047" s="322">
        <v>0.12</v>
      </c>
      <c r="C4047" s="319">
        <v>19.186757122515701</v>
      </c>
      <c r="D4047" s="315">
        <v>5</v>
      </c>
      <c r="E4047" s="319">
        <v>1.9186757122515701</v>
      </c>
      <c r="F4047" s="319">
        <v>1.159337856125785</v>
      </c>
      <c r="G4047" s="319">
        <v>7.6747028490062803</v>
      </c>
      <c r="H4047" s="316">
        <f t="shared" si="126"/>
        <v>25.876090820217769</v>
      </c>
    </row>
    <row r="4048" spans="1:8" x14ac:dyDescent="0.25">
      <c r="A4048" s="321">
        <f t="shared" si="127"/>
        <v>4047</v>
      </c>
      <c r="B4048" s="322">
        <v>0.12</v>
      </c>
      <c r="C4048" s="319">
        <v>21.517873897682875</v>
      </c>
      <c r="D4048" s="315">
        <v>5</v>
      </c>
      <c r="E4048" s="319">
        <v>2.1517873897682875</v>
      </c>
      <c r="F4048" s="319">
        <v>1.2758936948841437</v>
      </c>
      <c r="G4048" s="319">
        <v>8.6071495590731502</v>
      </c>
      <c r="H4048" s="316">
        <f t="shared" si="126"/>
        <v>35.34856625690788</v>
      </c>
    </row>
    <row r="4049" spans="1:8" x14ac:dyDescent="0.25">
      <c r="A4049" s="321">
        <f t="shared" si="127"/>
        <v>4048</v>
      </c>
      <c r="B4049" s="322">
        <v>0.12</v>
      </c>
      <c r="C4049" s="319">
        <v>17.034856278332882</v>
      </c>
      <c r="D4049" s="315">
        <v>5</v>
      </c>
      <c r="E4049" s="319">
        <v>1.7034856278332882</v>
      </c>
      <c r="F4049" s="319">
        <v>1.051742813916644</v>
      </c>
      <c r="G4049" s="319">
        <v>6.8139425113331527</v>
      </c>
      <c r="H4049" s="316">
        <f t="shared" si="126"/>
        <v>18.348993814353364</v>
      </c>
    </row>
    <row r="4050" spans="1:8" x14ac:dyDescent="0.25">
      <c r="A4050" s="321">
        <f t="shared" si="127"/>
        <v>4049</v>
      </c>
      <c r="B4050" s="322">
        <v>0.12</v>
      </c>
      <c r="C4050" s="319">
        <v>19.936112544673961</v>
      </c>
      <c r="D4050" s="315">
        <v>5</v>
      </c>
      <c r="E4050" s="319">
        <v>1.9936112544673961</v>
      </c>
      <c r="F4050" s="319">
        <v>1.196805627233698</v>
      </c>
      <c r="G4050" s="319">
        <v>7.9744450178695843</v>
      </c>
      <c r="H4050" s="316">
        <f t="shared" si="126"/>
        <v>28.771544801552899</v>
      </c>
    </row>
    <row r="4051" spans="1:8" x14ac:dyDescent="0.25">
      <c r="A4051" s="321">
        <f t="shared" si="127"/>
        <v>4050</v>
      </c>
      <c r="B4051" s="322">
        <v>0.12</v>
      </c>
      <c r="C4051" s="319">
        <v>20.486309090774739</v>
      </c>
      <c r="D4051" s="315">
        <v>5</v>
      </c>
      <c r="E4051" s="319">
        <v>2.0486309090774739</v>
      </c>
      <c r="F4051" s="319">
        <v>1.2243154545387369</v>
      </c>
      <c r="G4051" s="319">
        <v>8.1945236363098957</v>
      </c>
      <c r="H4051" s="316">
        <f t="shared" si="126"/>
        <v>30.987674262179695</v>
      </c>
    </row>
    <row r="4052" spans="1:8" x14ac:dyDescent="0.25">
      <c r="A4052" s="321">
        <f t="shared" si="127"/>
        <v>4051</v>
      </c>
      <c r="B4052" s="322">
        <v>0.12</v>
      </c>
      <c r="C4052" s="319">
        <v>22.728875188040547</v>
      </c>
      <c r="D4052" s="315">
        <v>5</v>
      </c>
      <c r="E4052" s="319">
        <v>2.2728875188040547</v>
      </c>
      <c r="F4052" s="319">
        <v>1.3364437594020273</v>
      </c>
      <c r="G4052" s="319">
        <v>9.0915500752162188</v>
      </c>
      <c r="H4052" s="316">
        <f t="shared" si="126"/>
        <v>40.810656135821972</v>
      </c>
    </row>
    <row r="4053" spans="1:8" x14ac:dyDescent="0.25">
      <c r="A4053" s="321">
        <f t="shared" si="127"/>
        <v>4052</v>
      </c>
      <c r="B4053" s="322">
        <v>0.12</v>
      </c>
      <c r="C4053" s="319">
        <v>19.100732566148508</v>
      </c>
      <c r="D4053" s="315">
        <v>5</v>
      </c>
      <c r="E4053" s="319">
        <v>1.9100732566148508</v>
      </c>
      <c r="F4053" s="319">
        <v>1.1550366283074254</v>
      </c>
      <c r="G4053" s="319">
        <v>7.6402930264594033</v>
      </c>
      <c r="H4053" s="316">
        <f t="shared" si="126"/>
        <v>25.552765066129318</v>
      </c>
    </row>
    <row r="4054" spans="1:8" x14ac:dyDescent="0.25">
      <c r="A4054" s="321">
        <f t="shared" si="127"/>
        <v>4053</v>
      </c>
      <c r="B4054" s="322">
        <v>0.12</v>
      </c>
      <c r="C4054" s="319">
        <v>20.484890279039973</v>
      </c>
      <c r="D4054" s="315">
        <v>5</v>
      </c>
      <c r="E4054" s="319">
        <v>2.0484890279039973</v>
      </c>
      <c r="F4054" s="319">
        <v>1.2242445139519986</v>
      </c>
      <c r="G4054" s="319">
        <v>8.1939561116159894</v>
      </c>
      <c r="H4054" s="316">
        <f t="shared" si="126"/>
        <v>30.981861213672445</v>
      </c>
    </row>
    <row r="4055" spans="1:8" x14ac:dyDescent="0.25">
      <c r="A4055" s="321">
        <f t="shared" si="127"/>
        <v>4054</v>
      </c>
      <c r="B4055" s="322">
        <v>0.12</v>
      </c>
      <c r="C4055" s="319">
        <v>23.305403879494406</v>
      </c>
      <c r="D4055" s="315">
        <v>5</v>
      </c>
      <c r="E4055" s="319">
        <v>2.3305403879494406</v>
      </c>
      <c r="F4055" s="319">
        <v>1.3652701939747203</v>
      </c>
      <c r="G4055" s="319">
        <v>9.3221615517977625</v>
      </c>
      <c r="H4055" s="316">
        <f t="shared" si="126"/>
        <v>43.541049351184412</v>
      </c>
    </row>
    <row r="4056" spans="1:8" x14ac:dyDescent="0.25">
      <c r="A4056" s="321">
        <f t="shared" si="127"/>
        <v>4055</v>
      </c>
      <c r="B4056" s="322">
        <v>0.12</v>
      </c>
      <c r="C4056" s="319">
        <v>22.004712769121397</v>
      </c>
      <c r="D4056" s="315">
        <v>5</v>
      </c>
      <c r="E4056" s="319">
        <v>2.2004712769121397</v>
      </c>
      <c r="F4056" s="319">
        <v>1.3002356384560698</v>
      </c>
      <c r="G4056" s="319">
        <v>8.8018851076485589</v>
      </c>
      <c r="H4056" s="316">
        <f t="shared" si="126"/>
        <v>37.499919858291776</v>
      </c>
    </row>
    <row r="4057" spans="1:8" x14ac:dyDescent="0.25">
      <c r="A4057" s="321">
        <f t="shared" si="127"/>
        <v>4056</v>
      </c>
      <c r="B4057" s="322">
        <v>0.12</v>
      </c>
      <c r="C4057" s="319">
        <v>19.827434749022359</v>
      </c>
      <c r="D4057" s="315">
        <v>5</v>
      </c>
      <c r="E4057" s="319">
        <v>1.9827434749022359</v>
      </c>
      <c r="F4057" s="319">
        <v>1.1913717374511179</v>
      </c>
      <c r="G4057" s="319">
        <v>7.9309738996089436</v>
      </c>
      <c r="H4057" s="316">
        <f t="shared" si="126"/>
        <v>28.34283713349086</v>
      </c>
    </row>
    <row r="4058" spans="1:8" x14ac:dyDescent="0.25">
      <c r="A4058" s="321">
        <f t="shared" si="127"/>
        <v>4057</v>
      </c>
      <c r="B4058" s="322">
        <v>0.12</v>
      </c>
      <c r="C4058" s="319">
        <v>21.087814780476037</v>
      </c>
      <c r="D4058" s="315">
        <v>5</v>
      </c>
      <c r="E4058" s="319">
        <v>2.1087814780476037</v>
      </c>
      <c r="F4058" s="319">
        <v>1.2543907390238018</v>
      </c>
      <c r="G4058" s="319">
        <v>8.435125912190415</v>
      </c>
      <c r="H4058" s="316">
        <f t="shared" si="126"/>
        <v>33.497874142494403</v>
      </c>
    </row>
    <row r="4059" spans="1:8" x14ac:dyDescent="0.25">
      <c r="A4059" s="321">
        <f t="shared" si="127"/>
        <v>4058</v>
      </c>
      <c r="B4059" s="322">
        <v>0.12</v>
      </c>
      <c r="C4059" s="319">
        <v>17.805211933155078</v>
      </c>
      <c r="D4059" s="315">
        <v>5</v>
      </c>
      <c r="E4059" s="319">
        <v>1.7805211933155078</v>
      </c>
      <c r="F4059" s="319">
        <v>1.0902605966577539</v>
      </c>
      <c r="G4059" s="319">
        <v>7.1220847732620314</v>
      </c>
      <c r="H4059" s="316">
        <f t="shared" si="126"/>
        <v>20.909330291625444</v>
      </c>
    </row>
    <row r="4060" spans="1:8" x14ac:dyDescent="0.25">
      <c r="A4060" s="321">
        <f t="shared" si="127"/>
        <v>4059</v>
      </c>
      <c r="B4060" s="322">
        <v>0.12</v>
      </c>
      <c r="C4060" s="319">
        <v>19.596191173623083</v>
      </c>
      <c r="D4060" s="315">
        <v>5</v>
      </c>
      <c r="E4060" s="319">
        <v>1.9596191173623083</v>
      </c>
      <c r="F4060" s="319">
        <v>1.1798095586811541</v>
      </c>
      <c r="G4060" s="319">
        <v>7.8384764694492333</v>
      </c>
      <c r="H4060" s="316">
        <f t="shared" si="126"/>
        <v>27.440554376680197</v>
      </c>
    </row>
    <row r="4061" spans="1:8" x14ac:dyDescent="0.25">
      <c r="A4061" s="321">
        <f t="shared" si="127"/>
        <v>4060</v>
      </c>
      <c r="B4061" s="322">
        <v>0.12</v>
      </c>
      <c r="C4061" s="319">
        <v>18.711537045892328</v>
      </c>
      <c r="D4061" s="315">
        <v>5</v>
      </c>
      <c r="E4061" s="319">
        <v>1.8711537045892328</v>
      </c>
      <c r="F4061" s="319">
        <v>1.1355768522946164</v>
      </c>
      <c r="G4061" s="319">
        <v>7.4846148183569312</v>
      </c>
      <c r="H4061" s="316">
        <f t="shared" si="126"/>
        <v>24.113297640512137</v>
      </c>
    </row>
    <row r="4062" spans="1:8" x14ac:dyDescent="0.25">
      <c r="A4062" s="321">
        <f t="shared" si="127"/>
        <v>4061</v>
      </c>
      <c r="B4062" s="322">
        <v>0.12</v>
      </c>
      <c r="C4062" s="319">
        <v>23.186105459462851</v>
      </c>
      <c r="D4062" s="315">
        <v>5</v>
      </c>
      <c r="E4062" s="319">
        <v>2.3186105459462851</v>
      </c>
      <c r="F4062" s="319">
        <v>1.3593052729731425</v>
      </c>
      <c r="G4062" s="319">
        <v>9.2744421837851405</v>
      </c>
      <c r="H4062" s="316">
        <f t="shared" si="126"/>
        <v>42.969179669168966</v>
      </c>
    </row>
    <row r="4063" spans="1:8" x14ac:dyDescent="0.25">
      <c r="A4063" s="321">
        <f t="shared" si="127"/>
        <v>4062</v>
      </c>
      <c r="B4063" s="322">
        <v>0.12</v>
      </c>
      <c r="C4063" s="319">
        <v>23.252607712056488</v>
      </c>
      <c r="D4063" s="315">
        <v>5</v>
      </c>
      <c r="E4063" s="319">
        <v>2.3252607712056488</v>
      </c>
      <c r="F4063" s="319">
        <v>1.3626303856028243</v>
      </c>
      <c r="G4063" s="319">
        <v>9.3010430848225951</v>
      </c>
      <c r="H4063" s="316">
        <f t="shared" si="126"/>
        <v>43.287522318634373</v>
      </c>
    </row>
    <row r="4064" spans="1:8" x14ac:dyDescent="0.25">
      <c r="A4064" s="321">
        <f t="shared" si="127"/>
        <v>4063</v>
      </c>
      <c r="B4064" s="322">
        <v>0.12</v>
      </c>
      <c r="C4064" s="319">
        <v>18.686962499050424</v>
      </c>
      <c r="D4064" s="315">
        <v>5</v>
      </c>
      <c r="E4064" s="319">
        <v>1.8686962499050424</v>
      </c>
      <c r="F4064" s="319">
        <v>1.1343481249525211</v>
      </c>
      <c r="G4064" s="319">
        <v>7.4747849996201694</v>
      </c>
      <c r="H4064" s="316">
        <f t="shared" si="126"/>
        <v>24.023689818543566</v>
      </c>
    </row>
    <row r="4065" spans="1:8" x14ac:dyDescent="0.25">
      <c r="A4065" s="321">
        <f t="shared" si="127"/>
        <v>4064</v>
      </c>
      <c r="B4065" s="322">
        <v>0.12</v>
      </c>
      <c r="C4065" s="319">
        <v>19.502495029446436</v>
      </c>
      <c r="D4065" s="315">
        <v>5</v>
      </c>
      <c r="E4065" s="319">
        <v>1.9502495029446436</v>
      </c>
      <c r="F4065" s="319">
        <v>1.1751247514723218</v>
      </c>
      <c r="G4065" s="319">
        <v>7.8009980117785744</v>
      </c>
      <c r="H4065" s="316">
        <f t="shared" si="126"/>
        <v>27.078805280639656</v>
      </c>
    </row>
    <row r="4066" spans="1:8" x14ac:dyDescent="0.25">
      <c r="A4066" s="321">
        <f t="shared" si="127"/>
        <v>4065</v>
      </c>
      <c r="B4066" s="322">
        <v>0.12</v>
      </c>
      <c r="C4066" s="319">
        <v>18.180392140056938</v>
      </c>
      <c r="D4066" s="315">
        <v>5</v>
      </c>
      <c r="E4066" s="319">
        <v>1.8180392140056938</v>
      </c>
      <c r="F4066" s="319">
        <v>1.1090196070028469</v>
      </c>
      <c r="G4066" s="319">
        <v>7.2721568560227752</v>
      </c>
      <c r="H4066" s="316">
        <f t="shared" si="126"/>
        <v>22.210495092401423</v>
      </c>
    </row>
    <row r="4067" spans="1:8" x14ac:dyDescent="0.25">
      <c r="A4067" s="321">
        <f t="shared" si="127"/>
        <v>4066</v>
      </c>
      <c r="B4067" s="322">
        <v>0.12</v>
      </c>
      <c r="C4067" s="319">
        <v>19.561464392172638</v>
      </c>
      <c r="D4067" s="315">
        <v>5</v>
      </c>
      <c r="E4067" s="319">
        <v>1.9561464392172638</v>
      </c>
      <c r="F4067" s="319">
        <v>1.1780732196086319</v>
      </c>
      <c r="G4067" s="319">
        <v>7.8245857568690553</v>
      </c>
      <c r="H4067" s="316">
        <f t="shared" si="126"/>
        <v>27.306220248890305</v>
      </c>
    </row>
    <row r="4068" spans="1:8" x14ac:dyDescent="0.25">
      <c r="A4068" s="321">
        <f t="shared" si="127"/>
        <v>4067</v>
      </c>
      <c r="B4068" s="322">
        <v>0.12</v>
      </c>
      <c r="C4068" s="319">
        <v>21.93268533621449</v>
      </c>
      <c r="D4068" s="315">
        <v>5</v>
      </c>
      <c r="E4068" s="319">
        <v>2.193268533621449</v>
      </c>
      <c r="F4068" s="319">
        <v>1.2966342668107245</v>
      </c>
      <c r="G4068" s="319">
        <v>8.7730741344857961</v>
      </c>
      <c r="H4068" s="316">
        <f t="shared" si="126"/>
        <v>37.177859166129373</v>
      </c>
    </row>
    <row r="4069" spans="1:8" x14ac:dyDescent="0.25">
      <c r="A4069" s="321">
        <f t="shared" si="127"/>
        <v>4068</v>
      </c>
      <c r="B4069" s="322">
        <v>0.12</v>
      </c>
      <c r="C4069" s="319">
        <v>18.622115526814014</v>
      </c>
      <c r="D4069" s="315">
        <v>5</v>
      </c>
      <c r="E4069" s="319">
        <v>1.8622115526814014</v>
      </c>
      <c r="F4069" s="319">
        <v>1.1311057763407006</v>
      </c>
      <c r="G4069" s="319">
        <v>7.4488462107256055</v>
      </c>
      <c r="H4069" s="316">
        <f t="shared" si="126"/>
        <v>23.787965552295752</v>
      </c>
    </row>
    <row r="4070" spans="1:8" x14ac:dyDescent="0.25">
      <c r="A4070" s="321">
        <f t="shared" si="127"/>
        <v>4069</v>
      </c>
      <c r="B4070" s="322">
        <v>0.12</v>
      </c>
      <c r="C4070" s="319">
        <v>19.705260051996447</v>
      </c>
      <c r="D4070" s="315">
        <v>5</v>
      </c>
      <c r="E4070" s="319">
        <v>1.9705260051996447</v>
      </c>
      <c r="F4070" s="319">
        <v>1.1852630025998223</v>
      </c>
      <c r="G4070" s="319">
        <v>7.8821040207985789</v>
      </c>
      <c r="H4070" s="316">
        <f t="shared" si="126"/>
        <v>27.864445908617114</v>
      </c>
    </row>
    <row r="4071" spans="1:8" x14ac:dyDescent="0.25">
      <c r="A4071" s="321">
        <f t="shared" si="127"/>
        <v>4070</v>
      </c>
      <c r="B4071" s="322">
        <v>0.12</v>
      </c>
      <c r="C4071" s="319">
        <v>21.094208528229501</v>
      </c>
      <c r="D4071" s="315">
        <v>5</v>
      </c>
      <c r="E4071" s="319">
        <v>2.1094208528229501</v>
      </c>
      <c r="F4071" s="319">
        <v>1.254710426411475</v>
      </c>
      <c r="G4071" s="319">
        <v>8.4376834112918004</v>
      </c>
      <c r="H4071" s="316">
        <f t="shared" si="126"/>
        <v>33.525046872624067</v>
      </c>
    </row>
    <row r="4072" spans="1:8" x14ac:dyDescent="0.25">
      <c r="A4072" s="321">
        <f t="shared" si="127"/>
        <v>4071</v>
      </c>
      <c r="B4072" s="322">
        <v>0.12</v>
      </c>
      <c r="C4072" s="319">
        <v>19.410251803055871</v>
      </c>
      <c r="D4072" s="315">
        <v>5</v>
      </c>
      <c r="E4072" s="319">
        <v>1.9410251803055871</v>
      </c>
      <c r="F4072" s="319">
        <v>1.1705125901527935</v>
      </c>
      <c r="G4072" s="319">
        <v>7.7641007212223485</v>
      </c>
      <c r="H4072" s="316">
        <f t="shared" si="126"/>
        <v>26.724829693255089</v>
      </c>
    </row>
    <row r="4073" spans="1:8" x14ac:dyDescent="0.25">
      <c r="A4073" s="321">
        <f t="shared" si="127"/>
        <v>4072</v>
      </c>
      <c r="B4073" s="322">
        <v>0.12</v>
      </c>
      <c r="C4073" s="319">
        <v>19.02766830928158</v>
      </c>
      <c r="D4073" s="315">
        <v>5</v>
      </c>
      <c r="E4073" s="319">
        <v>1.902766830928158</v>
      </c>
      <c r="F4073" s="319">
        <v>1.151383415464079</v>
      </c>
      <c r="G4073" s="319">
        <v>7.6110673237126321</v>
      </c>
      <c r="H4073" s="316">
        <f t="shared" si="126"/>
        <v>25.279617498224582</v>
      </c>
    </row>
    <row r="4074" spans="1:8" x14ac:dyDescent="0.25">
      <c r="A4074" s="321">
        <f t="shared" si="127"/>
        <v>4073</v>
      </c>
      <c r="B4074" s="322">
        <v>0.12</v>
      </c>
      <c r="C4074" s="319">
        <v>25.900801625102758</v>
      </c>
      <c r="D4074" s="315">
        <v>5</v>
      </c>
      <c r="E4074" s="319">
        <v>2.5900801625102758</v>
      </c>
      <c r="F4074" s="319">
        <v>1.4950400812551379</v>
      </c>
      <c r="G4074" s="319">
        <v>10.360320650041103</v>
      </c>
      <c r="H4074" s="316">
        <f t="shared" si="126"/>
        <v>56.871302928099666</v>
      </c>
    </row>
    <row r="4075" spans="1:8" x14ac:dyDescent="0.25">
      <c r="A4075" s="321">
        <f t="shared" si="127"/>
        <v>4074</v>
      </c>
      <c r="B4075" s="322">
        <v>0.12</v>
      </c>
      <c r="C4075" s="319">
        <v>24.225839802529663</v>
      </c>
      <c r="D4075" s="315">
        <v>5</v>
      </c>
      <c r="E4075" s="319">
        <v>2.4225839802529663</v>
      </c>
      <c r="F4075" s="319">
        <v>1.4112919901264831</v>
      </c>
      <c r="G4075" s="319">
        <v>9.6903359210118651</v>
      </c>
      <c r="H4075" s="316">
        <f t="shared" si="126"/>
        <v>48.074000071277069</v>
      </c>
    </row>
    <row r="4076" spans="1:8" x14ac:dyDescent="0.25">
      <c r="A4076" s="321">
        <f t="shared" si="127"/>
        <v>4075</v>
      </c>
      <c r="B4076" s="322">
        <v>0.12</v>
      </c>
      <c r="C4076" s="319">
        <v>16.421956893755123</v>
      </c>
      <c r="D4076" s="315">
        <v>5</v>
      </c>
      <c r="E4076" s="319">
        <v>1.6421956893755123</v>
      </c>
      <c r="F4076" s="319">
        <v>1.0210978446877561</v>
      </c>
      <c r="G4076" s="319">
        <v>6.5687827575020492</v>
      </c>
      <c r="H4076" s="316">
        <f t="shared" si="126"/>
        <v>16.418939444276766</v>
      </c>
    </row>
    <row r="4077" spans="1:8" x14ac:dyDescent="0.25">
      <c r="A4077" s="321">
        <f t="shared" si="127"/>
        <v>4076</v>
      </c>
      <c r="B4077" s="322">
        <v>0.12</v>
      </c>
      <c r="C4077" s="319">
        <v>24.100384103367105</v>
      </c>
      <c r="D4077" s="315">
        <v>5</v>
      </c>
      <c r="E4077" s="319">
        <v>2.4100384103367105</v>
      </c>
      <c r="F4077" s="319">
        <v>1.4050192051683552</v>
      </c>
      <c r="G4077" s="319">
        <v>9.6401536413468421</v>
      </c>
      <c r="H4077" s="316">
        <f t="shared" si="126"/>
        <v>47.443574237987377</v>
      </c>
    </row>
    <row r="4078" spans="1:8" x14ac:dyDescent="0.25">
      <c r="A4078" s="321">
        <f t="shared" si="127"/>
        <v>4077</v>
      </c>
      <c r="B4078" s="322">
        <v>0.12</v>
      </c>
      <c r="C4078" s="319">
        <v>23.396935426280834</v>
      </c>
      <c r="D4078" s="315">
        <v>5</v>
      </c>
      <c r="E4078" s="319">
        <v>2.3396935426280834</v>
      </c>
      <c r="F4078" s="319">
        <v>1.3698467713140416</v>
      </c>
      <c r="G4078" s="319">
        <v>9.3587741705123335</v>
      </c>
      <c r="H4078" s="316">
        <f t="shared" si="126"/>
        <v>43.982250291691386</v>
      </c>
    </row>
    <row r="4079" spans="1:8" x14ac:dyDescent="0.25">
      <c r="A4079" s="321">
        <f t="shared" si="127"/>
        <v>4078</v>
      </c>
      <c r="B4079" s="322">
        <v>0.12</v>
      </c>
      <c r="C4079" s="319">
        <v>21.37226379592903</v>
      </c>
      <c r="D4079" s="315">
        <v>5</v>
      </c>
      <c r="E4079" s="319">
        <v>2.137226379592903</v>
      </c>
      <c r="F4079" s="319">
        <v>1.2686131897964514</v>
      </c>
      <c r="G4079" s="319">
        <v>8.5489055183716118</v>
      </c>
      <c r="H4079" s="316">
        <f t="shared" si="126"/>
        <v>34.716730295616365</v>
      </c>
    </row>
    <row r="4080" spans="1:8" x14ac:dyDescent="0.25">
      <c r="A4080" s="321">
        <f t="shared" si="127"/>
        <v>4079</v>
      </c>
      <c r="B4080" s="322">
        <v>0.12</v>
      </c>
      <c r="C4080" s="319">
        <v>18.771772879990749</v>
      </c>
      <c r="D4080" s="315">
        <v>5</v>
      </c>
      <c r="E4080" s="319">
        <v>1.8771772879990749</v>
      </c>
      <c r="F4080" s="319">
        <v>1.1385886439995374</v>
      </c>
      <c r="G4080" s="319">
        <v>7.5087091519962996</v>
      </c>
      <c r="H4080" s="316">
        <f t="shared" si="126"/>
        <v>24.333584151859043</v>
      </c>
    </row>
    <row r="4081" spans="1:8" x14ac:dyDescent="0.25">
      <c r="A4081" s="321">
        <f t="shared" si="127"/>
        <v>4080</v>
      </c>
      <c r="B4081" s="322">
        <v>0.12</v>
      </c>
      <c r="C4081" s="319">
        <v>18.5372596711386</v>
      </c>
      <c r="D4081" s="315">
        <v>5</v>
      </c>
      <c r="E4081" s="319">
        <v>1.85372596711386</v>
      </c>
      <c r="F4081" s="319">
        <v>1.1268629835569299</v>
      </c>
      <c r="G4081" s="319">
        <v>7.4149038684554398</v>
      </c>
      <c r="H4081" s="316">
        <f t="shared" si="126"/>
        <v>23.481110012759217</v>
      </c>
    </row>
    <row r="4082" spans="1:8" x14ac:dyDescent="0.25">
      <c r="A4082" s="321">
        <f t="shared" si="127"/>
        <v>4081</v>
      </c>
      <c r="B4082" s="322">
        <v>0.12</v>
      </c>
      <c r="C4082" s="319">
        <v>20.413494944950799</v>
      </c>
      <c r="D4082" s="315">
        <v>5</v>
      </c>
      <c r="E4082" s="319">
        <v>2.0413494944950799</v>
      </c>
      <c r="F4082" s="319">
        <v>1.2206747472475399</v>
      </c>
      <c r="G4082" s="319">
        <v>8.1653979779803194</v>
      </c>
      <c r="H4082" s="316">
        <f t="shared" si="126"/>
        <v>30.690001523144311</v>
      </c>
    </row>
    <row r="4083" spans="1:8" x14ac:dyDescent="0.25">
      <c r="A4083" s="321">
        <f t="shared" si="127"/>
        <v>4082</v>
      </c>
      <c r="B4083" s="322">
        <v>0.12</v>
      </c>
      <c r="C4083" s="319">
        <v>15.527359715197235</v>
      </c>
      <c r="D4083" s="315">
        <v>5</v>
      </c>
      <c r="E4083" s="319">
        <v>1.5527359715197235</v>
      </c>
      <c r="F4083" s="319">
        <v>0.97636798575986172</v>
      </c>
      <c r="G4083" s="319">
        <v>6.2109438860788941</v>
      </c>
      <c r="H4083" s="316">
        <f t="shared" si="126"/>
        <v>13.771952313995868</v>
      </c>
    </row>
    <row r="4084" spans="1:8" x14ac:dyDescent="0.25">
      <c r="A4084" s="321">
        <f t="shared" si="127"/>
        <v>4083</v>
      </c>
      <c r="B4084" s="322">
        <v>0.12</v>
      </c>
      <c r="C4084" s="319">
        <v>18.336643329821527</v>
      </c>
      <c r="D4084" s="315">
        <v>5</v>
      </c>
      <c r="E4084" s="319">
        <v>1.8336643329821527</v>
      </c>
      <c r="F4084" s="319">
        <v>1.1168321664910763</v>
      </c>
      <c r="G4084" s="319">
        <v>7.3346573319286108</v>
      </c>
      <c r="H4084" s="316">
        <f t="shared" si="126"/>
        <v>22.76286732831403</v>
      </c>
    </row>
    <row r="4085" spans="1:8" x14ac:dyDescent="0.25">
      <c r="A4085" s="321">
        <f t="shared" si="127"/>
        <v>4084</v>
      </c>
      <c r="B4085" s="322">
        <v>0.12</v>
      </c>
      <c r="C4085" s="319">
        <v>22.822253009071574</v>
      </c>
      <c r="D4085" s="315">
        <v>5</v>
      </c>
      <c r="E4085" s="319">
        <v>2.2822253009071574</v>
      </c>
      <c r="F4085" s="319">
        <v>1.3411126504535786</v>
      </c>
      <c r="G4085" s="319">
        <v>9.1289012036286294</v>
      </c>
      <c r="H4085" s="316">
        <f t="shared" si="126"/>
        <v>41.24719383336371</v>
      </c>
    </row>
    <row r="4086" spans="1:8" x14ac:dyDescent="0.25">
      <c r="A4086" s="321">
        <f t="shared" si="127"/>
        <v>4085</v>
      </c>
      <c r="B4086" s="322">
        <v>0.12</v>
      </c>
      <c r="C4086" s="319">
        <v>18.272878656280227</v>
      </c>
      <c r="D4086" s="315">
        <v>5</v>
      </c>
      <c r="E4086" s="319">
        <v>1.8272878656280227</v>
      </c>
      <c r="F4086" s="319">
        <v>1.1136439328140113</v>
      </c>
      <c r="G4086" s="319">
        <v>7.3091514625120908</v>
      </c>
      <c r="H4086" s="316">
        <f t="shared" si="126"/>
        <v>22.536705244078838</v>
      </c>
    </row>
    <row r="4087" spans="1:8" x14ac:dyDescent="0.25">
      <c r="A4087" s="321">
        <f t="shared" si="127"/>
        <v>4086</v>
      </c>
      <c r="B4087" s="322">
        <v>0.12</v>
      </c>
      <c r="C4087" s="319">
        <v>21.139628693636041</v>
      </c>
      <c r="D4087" s="315">
        <v>5</v>
      </c>
      <c r="E4087" s="319">
        <v>2.1139628693636041</v>
      </c>
      <c r="F4087" s="319">
        <v>1.256981434681802</v>
      </c>
      <c r="G4087" s="319">
        <v>8.4558514774544165</v>
      </c>
      <c r="H4087" s="316">
        <f t="shared" si="126"/>
        <v>33.718374539751728</v>
      </c>
    </row>
    <row r="4088" spans="1:8" x14ac:dyDescent="0.25">
      <c r="A4088" s="321">
        <f t="shared" si="127"/>
        <v>4087</v>
      </c>
      <c r="B4088" s="322">
        <v>0.12</v>
      </c>
      <c r="C4088" s="319">
        <v>21.415764927514829</v>
      </c>
      <c r="D4088" s="315">
        <v>5</v>
      </c>
      <c r="E4088" s="319">
        <v>2.1415764927514829</v>
      </c>
      <c r="F4088" s="319">
        <v>1.2707882463757414</v>
      </c>
      <c r="G4088" s="319">
        <v>8.5663059710059315</v>
      </c>
      <c r="H4088" s="316">
        <f t="shared" si="126"/>
        <v>34.904931366009492</v>
      </c>
    </row>
    <row r="4089" spans="1:8" x14ac:dyDescent="0.25">
      <c r="A4089" s="321">
        <f t="shared" si="127"/>
        <v>4088</v>
      </c>
      <c r="B4089" s="322">
        <v>0.12</v>
      </c>
      <c r="C4089" s="319">
        <v>19.488911726075457</v>
      </c>
      <c r="D4089" s="315">
        <v>5</v>
      </c>
      <c r="E4089" s="319">
        <v>1.9488911726075457</v>
      </c>
      <c r="F4089" s="319">
        <v>1.1744455863037728</v>
      </c>
      <c r="G4089" s="319">
        <v>7.795564690430183</v>
      </c>
      <c r="H4089" s="316">
        <f t="shared" si="126"/>
        <v>27.026545696872077</v>
      </c>
    </row>
    <row r="4090" spans="1:8" x14ac:dyDescent="0.25">
      <c r="A4090" s="321">
        <f t="shared" si="127"/>
        <v>4089</v>
      </c>
      <c r="B4090" s="322">
        <v>0.12</v>
      </c>
      <c r="C4090" s="319">
        <v>22.108818080159836</v>
      </c>
      <c r="D4090" s="315">
        <v>5</v>
      </c>
      <c r="E4090" s="319">
        <v>2.2108818080159836</v>
      </c>
      <c r="F4090" s="319">
        <v>1.3054409040079917</v>
      </c>
      <c r="G4090" s="319">
        <v>8.8435272320639342</v>
      </c>
      <c r="H4090" s="316">
        <f t="shared" si="126"/>
        <v>37.96772578634905</v>
      </c>
    </row>
    <row r="4091" spans="1:8" x14ac:dyDescent="0.25">
      <c r="A4091" s="321">
        <f t="shared" si="127"/>
        <v>4090</v>
      </c>
      <c r="B4091" s="322">
        <v>0.12</v>
      </c>
      <c r="C4091" s="319">
        <v>21.706775947241113</v>
      </c>
      <c r="D4091" s="315">
        <v>5</v>
      </c>
      <c r="E4091" s="319">
        <v>2.1706775947241113</v>
      </c>
      <c r="F4091" s="319">
        <v>1.2853387973620556</v>
      </c>
      <c r="G4091" s="319">
        <v>8.682710378896445</v>
      </c>
      <c r="H4091" s="316">
        <f t="shared" si="126"/>
        <v>36.176228515262174</v>
      </c>
    </row>
    <row r="4092" spans="1:8" x14ac:dyDescent="0.25">
      <c r="A4092" s="321">
        <f t="shared" si="127"/>
        <v>4091</v>
      </c>
      <c r="B4092" s="322">
        <v>0.12</v>
      </c>
      <c r="C4092" s="319">
        <v>18.533457983285189</v>
      </c>
      <c r="D4092" s="315">
        <v>5</v>
      </c>
      <c r="E4092" s="319">
        <v>1.8533457983285189</v>
      </c>
      <c r="F4092" s="319">
        <v>1.1266728991642594</v>
      </c>
      <c r="G4092" s="319">
        <v>7.4133831933140755</v>
      </c>
      <c r="H4092" s="316">
        <f t="shared" si="126"/>
        <v>23.467404882791946</v>
      </c>
    </row>
    <row r="4093" spans="1:8" x14ac:dyDescent="0.25">
      <c r="A4093" s="321">
        <f t="shared" si="127"/>
        <v>4092</v>
      </c>
      <c r="B4093" s="322">
        <v>0.12</v>
      </c>
      <c r="C4093" s="319">
        <v>23.605673555284739</v>
      </c>
      <c r="D4093" s="315">
        <v>5</v>
      </c>
      <c r="E4093" s="319">
        <v>2.3605673555284739</v>
      </c>
      <c r="F4093" s="319">
        <v>1.3802836777642369</v>
      </c>
      <c r="G4093" s="319">
        <v>9.4422694221138954</v>
      </c>
      <c r="H4093" s="316">
        <f t="shared" si="126"/>
        <v>44.996319012488271</v>
      </c>
    </row>
    <row r="4094" spans="1:8" x14ac:dyDescent="0.25">
      <c r="A4094" s="321">
        <f t="shared" si="127"/>
        <v>4093</v>
      </c>
      <c r="B4094" s="322">
        <v>0.12</v>
      </c>
      <c r="C4094" s="319">
        <v>20.920990714803338</v>
      </c>
      <c r="D4094" s="315">
        <v>5</v>
      </c>
      <c r="E4094" s="319">
        <v>2.0920990714803338</v>
      </c>
      <c r="F4094" s="319">
        <v>1.2460495357401669</v>
      </c>
      <c r="G4094" s="319">
        <v>8.3683962859213352</v>
      </c>
      <c r="H4094" s="316">
        <f t="shared" si="126"/>
        <v>32.792535910792751</v>
      </c>
    </row>
    <row r="4095" spans="1:8" x14ac:dyDescent="0.25">
      <c r="A4095" s="321">
        <f t="shared" si="127"/>
        <v>4094</v>
      </c>
      <c r="B4095" s="322">
        <v>0.12</v>
      </c>
      <c r="C4095" s="319">
        <v>19.556603142991662</v>
      </c>
      <c r="D4095" s="315">
        <v>5</v>
      </c>
      <c r="E4095" s="319">
        <v>1.9556603142991662</v>
      </c>
      <c r="F4095" s="319">
        <v>1.1778301571495831</v>
      </c>
      <c r="G4095" s="319">
        <v>7.8226412571966648</v>
      </c>
      <c r="H4095" s="316">
        <f t="shared" si="126"/>
        <v>27.287439686544602</v>
      </c>
    </row>
    <row r="4096" spans="1:8" x14ac:dyDescent="0.25">
      <c r="A4096" s="321">
        <f t="shared" si="127"/>
        <v>4095</v>
      </c>
      <c r="B4096" s="322">
        <v>0.12</v>
      </c>
      <c r="C4096" s="319">
        <v>18.738157955813222</v>
      </c>
      <c r="D4096" s="315">
        <v>5</v>
      </c>
      <c r="E4096" s="319">
        <v>1.8738157955813222</v>
      </c>
      <c r="F4096" s="319">
        <v>1.136907897790661</v>
      </c>
      <c r="G4096" s="319">
        <v>7.4952631823252887</v>
      </c>
      <c r="H4096" s="316">
        <f t="shared" si="126"/>
        <v>24.21053920312724</v>
      </c>
    </row>
    <row r="4097" spans="1:8" x14ac:dyDescent="0.25">
      <c r="A4097" s="321">
        <f t="shared" si="127"/>
        <v>4096</v>
      </c>
      <c r="B4097" s="322">
        <v>0.12</v>
      </c>
      <c r="C4097" s="319">
        <v>14.294339558109641</v>
      </c>
      <c r="D4097" s="315">
        <v>5</v>
      </c>
      <c r="E4097" s="319">
        <v>1.4294339558109641</v>
      </c>
      <c r="F4097" s="319">
        <v>0.91471697790548201</v>
      </c>
      <c r="G4097" s="319">
        <v>5.7177358232438564</v>
      </c>
      <c r="H4097" s="316">
        <f t="shared" si="126"/>
        <v>10.454605548782364</v>
      </c>
    </row>
    <row r="4098" spans="1:8" x14ac:dyDescent="0.25">
      <c r="A4098" s="321">
        <f t="shared" si="127"/>
        <v>4097</v>
      </c>
      <c r="B4098" s="322">
        <v>0.12</v>
      </c>
      <c r="C4098" s="319">
        <v>15.895850588567555</v>
      </c>
      <c r="D4098" s="315">
        <v>5</v>
      </c>
      <c r="E4098" s="319">
        <v>1.5895850588567555</v>
      </c>
      <c r="F4098" s="319">
        <v>0.9947925294283777</v>
      </c>
      <c r="G4098" s="319">
        <v>6.358340235427022</v>
      </c>
      <c r="H4098" s="316">
        <f t="shared" si="126"/>
        <v>14.837805495757046</v>
      </c>
    </row>
    <row r="4099" spans="1:8" x14ac:dyDescent="0.25">
      <c r="A4099" s="321">
        <f t="shared" si="127"/>
        <v>4098</v>
      </c>
      <c r="B4099" s="322">
        <v>0.12</v>
      </c>
      <c r="C4099" s="319">
        <v>19.652252427040366</v>
      </c>
      <c r="D4099" s="315">
        <v>5</v>
      </c>
      <c r="E4099" s="319">
        <v>1.9652252427040366</v>
      </c>
      <c r="F4099" s="319">
        <v>1.1826126213520183</v>
      </c>
      <c r="G4099" s="319">
        <v>7.8609009708161466</v>
      </c>
      <c r="H4099" s="316">
        <f t="shared" ref="H4099:H4162" si="128">-C4099+PV(B4099,D4099,-(G4099-F4099)*E4099)</f>
        <v>27.658059113191335</v>
      </c>
    </row>
    <row r="4100" spans="1:8" x14ac:dyDescent="0.25">
      <c r="A4100" s="321">
        <f t="shared" ref="A4100:A4163" si="129">A4099+1</f>
        <v>4099</v>
      </c>
      <c r="B4100" s="322">
        <v>0.12</v>
      </c>
      <c r="C4100" s="319">
        <v>21.828420863603242</v>
      </c>
      <c r="D4100" s="315">
        <v>5</v>
      </c>
      <c r="E4100" s="319">
        <v>2.1828420863603242</v>
      </c>
      <c r="F4100" s="319">
        <v>1.291421043180162</v>
      </c>
      <c r="G4100" s="319">
        <v>8.7313683454412967</v>
      </c>
      <c r="H4100" s="316">
        <f t="shared" si="128"/>
        <v>36.713974091486897</v>
      </c>
    </row>
    <row r="4101" spans="1:8" x14ac:dyDescent="0.25">
      <c r="A4101" s="321">
        <f t="shared" si="129"/>
        <v>4100</v>
      </c>
      <c r="B4101" s="322">
        <v>0.12</v>
      </c>
      <c r="C4101" s="319">
        <v>18.613375282729976</v>
      </c>
      <c r="D4101" s="315">
        <v>5</v>
      </c>
      <c r="E4101" s="319">
        <v>1.8613375282729976</v>
      </c>
      <c r="F4101" s="319">
        <v>1.1306687641364987</v>
      </c>
      <c r="G4101" s="319">
        <v>7.4453501130919904</v>
      </c>
      <c r="H4101" s="316">
        <f t="shared" si="128"/>
        <v>23.756275167724148</v>
      </c>
    </row>
    <row r="4102" spans="1:8" x14ac:dyDescent="0.25">
      <c r="A4102" s="321">
        <f t="shared" si="129"/>
        <v>4101</v>
      </c>
      <c r="B4102" s="322">
        <v>0.12</v>
      </c>
      <c r="C4102" s="319">
        <v>19.151395968510769</v>
      </c>
      <c r="D4102" s="315">
        <v>5</v>
      </c>
      <c r="E4102" s="319">
        <v>1.9151395968510769</v>
      </c>
      <c r="F4102" s="319">
        <v>1.1575697984255384</v>
      </c>
      <c r="G4102" s="319">
        <v>7.6605583874043077</v>
      </c>
      <c r="H4102" s="316">
        <f t="shared" si="128"/>
        <v>25.742958881558195</v>
      </c>
    </row>
    <row r="4103" spans="1:8" x14ac:dyDescent="0.25">
      <c r="A4103" s="321">
        <f t="shared" si="129"/>
        <v>4102</v>
      </c>
      <c r="B4103" s="322">
        <v>0.12</v>
      </c>
      <c r="C4103" s="319">
        <v>16.855640347348526</v>
      </c>
      <c r="D4103" s="315">
        <v>5</v>
      </c>
      <c r="E4103" s="319">
        <v>1.6855640347348526</v>
      </c>
      <c r="F4103" s="319">
        <v>1.0427820173674263</v>
      </c>
      <c r="G4103" s="319">
        <v>6.7422561389394104</v>
      </c>
      <c r="H4103" s="316">
        <f t="shared" si="128"/>
        <v>17.774826756326348</v>
      </c>
    </row>
    <row r="4104" spans="1:8" x14ac:dyDescent="0.25">
      <c r="A4104" s="321">
        <f t="shared" si="129"/>
        <v>4103</v>
      </c>
      <c r="B4104" s="322">
        <v>0.12</v>
      </c>
      <c r="C4104" s="319">
        <v>17.706440808542538</v>
      </c>
      <c r="D4104" s="315">
        <v>5</v>
      </c>
      <c r="E4104" s="319">
        <v>1.7706440808542538</v>
      </c>
      <c r="F4104" s="319">
        <v>1.0853220404271269</v>
      </c>
      <c r="G4104" s="319">
        <v>7.0825763234170154</v>
      </c>
      <c r="H4104" s="316">
        <f t="shared" si="128"/>
        <v>20.572687768714694</v>
      </c>
    </row>
    <row r="4105" spans="1:8" x14ac:dyDescent="0.25">
      <c r="A4105" s="321">
        <f t="shared" si="129"/>
        <v>4104</v>
      </c>
      <c r="B4105" s="322">
        <v>0.12</v>
      </c>
      <c r="C4105" s="319">
        <v>16.505212038755417</v>
      </c>
      <c r="D4105" s="315">
        <v>5</v>
      </c>
      <c r="E4105" s="319">
        <v>1.6505212038755417</v>
      </c>
      <c r="F4105" s="319">
        <v>1.0252606019377708</v>
      </c>
      <c r="G4105" s="319">
        <v>6.6020848155021667</v>
      </c>
      <c r="H4105" s="316">
        <f t="shared" si="128"/>
        <v>16.675551124703553</v>
      </c>
    </row>
    <row r="4106" spans="1:8" x14ac:dyDescent="0.25">
      <c r="A4106" s="321">
        <f t="shared" si="129"/>
        <v>4105</v>
      </c>
      <c r="B4106" s="322">
        <v>0.12</v>
      </c>
      <c r="C4106" s="319">
        <v>24.016474122181535</v>
      </c>
      <c r="D4106" s="315">
        <v>5</v>
      </c>
      <c r="E4106" s="319">
        <v>2.4016474122181535</v>
      </c>
      <c r="F4106" s="319">
        <v>1.4008237061090767</v>
      </c>
      <c r="G4106" s="319">
        <v>9.6065896488726139</v>
      </c>
      <c r="H4106" s="316">
        <f t="shared" si="128"/>
        <v>47.024135750488099</v>
      </c>
    </row>
    <row r="4107" spans="1:8" x14ac:dyDescent="0.25">
      <c r="A4107" s="321">
        <f t="shared" si="129"/>
        <v>4106</v>
      </c>
      <c r="B4107" s="322">
        <v>0.12</v>
      </c>
      <c r="C4107" s="319">
        <v>20.091906713350909</v>
      </c>
      <c r="D4107" s="315">
        <v>5</v>
      </c>
      <c r="E4107" s="319">
        <v>2.0091906713350909</v>
      </c>
      <c r="F4107" s="319">
        <v>1.2045953356675454</v>
      </c>
      <c r="G4107" s="319">
        <v>8.0367626853403635</v>
      </c>
      <c r="H4107" s="316">
        <f t="shared" si="128"/>
        <v>29.391313676624151</v>
      </c>
    </row>
    <row r="4108" spans="1:8" x14ac:dyDescent="0.25">
      <c r="A4108" s="321">
        <f t="shared" si="129"/>
        <v>4107</v>
      </c>
      <c r="B4108" s="322">
        <v>0.12</v>
      </c>
      <c r="C4108" s="319">
        <v>17.926333890063688</v>
      </c>
      <c r="D4108" s="315">
        <v>5</v>
      </c>
      <c r="E4108" s="319">
        <v>1.7926333890063688</v>
      </c>
      <c r="F4108" s="319">
        <v>1.0963166945031844</v>
      </c>
      <c r="G4108" s="319">
        <v>7.1705335560254753</v>
      </c>
      <c r="H4108" s="316">
        <f t="shared" si="128"/>
        <v>21.325511680892269</v>
      </c>
    </row>
    <row r="4109" spans="1:8" x14ac:dyDescent="0.25">
      <c r="A4109" s="321">
        <f t="shared" si="129"/>
        <v>4108</v>
      </c>
      <c r="B4109" s="322">
        <v>0.12</v>
      </c>
      <c r="C4109" s="319">
        <v>16.864044078392908</v>
      </c>
      <c r="D4109" s="315">
        <v>5</v>
      </c>
      <c r="E4109" s="319">
        <v>1.6864044078392908</v>
      </c>
      <c r="F4109" s="319">
        <v>1.0432022039196454</v>
      </c>
      <c r="G4109" s="319">
        <v>6.7456176313571632</v>
      </c>
      <c r="H4109" s="316">
        <f t="shared" si="128"/>
        <v>17.801569290228869</v>
      </c>
    </row>
    <row r="4110" spans="1:8" x14ac:dyDescent="0.25">
      <c r="A4110" s="321">
        <f t="shared" si="129"/>
        <v>4109</v>
      </c>
      <c r="B4110" s="322">
        <v>0.12</v>
      </c>
      <c r="C4110" s="319">
        <v>21.231740043294849</v>
      </c>
      <c r="D4110" s="315">
        <v>5</v>
      </c>
      <c r="E4110" s="319">
        <v>2.1231740043294849</v>
      </c>
      <c r="F4110" s="319">
        <v>1.2615870021647424</v>
      </c>
      <c r="G4110" s="319">
        <v>8.4926960173179395</v>
      </c>
      <c r="H4110" s="316">
        <f t="shared" si="128"/>
        <v>34.112038186909551</v>
      </c>
    </row>
    <row r="4111" spans="1:8" x14ac:dyDescent="0.25">
      <c r="A4111" s="321">
        <f t="shared" si="129"/>
        <v>4110</v>
      </c>
      <c r="B4111" s="322">
        <v>0.12</v>
      </c>
      <c r="C4111" s="319">
        <v>20.479062691738363</v>
      </c>
      <c r="D4111" s="315">
        <v>5</v>
      </c>
      <c r="E4111" s="319">
        <v>2.0479062691738363</v>
      </c>
      <c r="F4111" s="319">
        <v>1.2239531345869181</v>
      </c>
      <c r="G4111" s="319">
        <v>8.1916250766953453</v>
      </c>
      <c r="H4111" s="316">
        <f t="shared" si="128"/>
        <v>30.957990190107779</v>
      </c>
    </row>
    <row r="4112" spans="1:8" x14ac:dyDescent="0.25">
      <c r="A4112" s="321">
        <f t="shared" si="129"/>
        <v>4111</v>
      </c>
      <c r="B4112" s="322">
        <v>0.12</v>
      </c>
      <c r="C4112" s="319">
        <v>20.679538061376661</v>
      </c>
      <c r="D4112" s="315">
        <v>5</v>
      </c>
      <c r="E4112" s="319">
        <v>2.0679538061376661</v>
      </c>
      <c r="F4112" s="319">
        <v>1.233976903068833</v>
      </c>
      <c r="G4112" s="319">
        <v>8.2718152245506644</v>
      </c>
      <c r="H4112" s="316">
        <f t="shared" si="128"/>
        <v>31.784102785162467</v>
      </c>
    </row>
    <row r="4113" spans="1:8" x14ac:dyDescent="0.25">
      <c r="A4113" s="321">
        <f t="shared" si="129"/>
        <v>4112</v>
      </c>
      <c r="B4113" s="322">
        <v>0.12</v>
      </c>
      <c r="C4113" s="319">
        <v>19.015426510595717</v>
      </c>
      <c r="D4113" s="315">
        <v>5</v>
      </c>
      <c r="E4113" s="319">
        <v>1.9015426510595717</v>
      </c>
      <c r="F4113" s="319">
        <v>1.1507713255297858</v>
      </c>
      <c r="G4113" s="319">
        <v>7.6061706042382866</v>
      </c>
      <c r="H4113" s="316">
        <f t="shared" si="128"/>
        <v>25.233983819002844</v>
      </c>
    </row>
    <row r="4114" spans="1:8" x14ac:dyDescent="0.25">
      <c r="A4114" s="321">
        <f t="shared" si="129"/>
        <v>4113</v>
      </c>
      <c r="B4114" s="322">
        <v>0.12</v>
      </c>
      <c r="C4114" s="319">
        <v>19.245574144879356</v>
      </c>
      <c r="D4114" s="315">
        <v>5</v>
      </c>
      <c r="E4114" s="319">
        <v>1.9245574144879356</v>
      </c>
      <c r="F4114" s="319">
        <v>1.1622787072439678</v>
      </c>
      <c r="G4114" s="319">
        <v>7.6982296579517424</v>
      </c>
      <c r="H4114" s="316">
        <f t="shared" si="128"/>
        <v>26.098231117104731</v>
      </c>
    </row>
    <row r="4115" spans="1:8" x14ac:dyDescent="0.25">
      <c r="A4115" s="321">
        <f t="shared" si="129"/>
        <v>4114</v>
      </c>
      <c r="B4115" s="322">
        <v>0.12</v>
      </c>
      <c r="C4115" s="319">
        <v>17.732234078284819</v>
      </c>
      <c r="D4115" s="315">
        <v>5</v>
      </c>
      <c r="E4115" s="319">
        <v>1.7732234078284819</v>
      </c>
      <c r="F4115" s="319">
        <v>1.0866117039142409</v>
      </c>
      <c r="G4115" s="319">
        <v>7.0928936313139275</v>
      </c>
      <c r="H4115" s="316">
        <f t="shared" si="128"/>
        <v>20.660361715526719</v>
      </c>
    </row>
    <row r="4116" spans="1:8" x14ac:dyDescent="0.25">
      <c r="A4116" s="321">
        <f t="shared" si="129"/>
        <v>4115</v>
      </c>
      <c r="B4116" s="322">
        <v>0.12</v>
      </c>
      <c r="C4116" s="319">
        <v>18.379294083861168</v>
      </c>
      <c r="D4116" s="315">
        <v>5</v>
      </c>
      <c r="E4116" s="319">
        <v>1.8379294083861168</v>
      </c>
      <c r="F4116" s="319">
        <v>1.1189647041930584</v>
      </c>
      <c r="G4116" s="319">
        <v>7.3517176335444674</v>
      </c>
      <c r="H4116" s="316">
        <f t="shared" si="128"/>
        <v>22.914714687590312</v>
      </c>
    </row>
    <row r="4117" spans="1:8" x14ac:dyDescent="0.25">
      <c r="A4117" s="321">
        <f t="shared" si="129"/>
        <v>4116</v>
      </c>
      <c r="B4117" s="322">
        <v>0.12</v>
      </c>
      <c r="C4117" s="319">
        <v>22.819770088535734</v>
      </c>
      <c r="D4117" s="315">
        <v>5</v>
      </c>
      <c r="E4117" s="319">
        <v>2.2819770088535734</v>
      </c>
      <c r="F4117" s="319">
        <v>1.3409885044267866</v>
      </c>
      <c r="G4117" s="319">
        <v>9.1279080354142934</v>
      </c>
      <c r="H4117" s="316">
        <f t="shared" si="128"/>
        <v>41.23555780198862</v>
      </c>
    </row>
    <row r="4118" spans="1:8" x14ac:dyDescent="0.25">
      <c r="A4118" s="321">
        <f t="shared" si="129"/>
        <v>4117</v>
      </c>
      <c r="B4118" s="322">
        <v>0.12</v>
      </c>
      <c r="C4118" s="319">
        <v>22.630890776345041</v>
      </c>
      <c r="D4118" s="315">
        <v>5</v>
      </c>
      <c r="E4118" s="319">
        <v>2.2630890776345041</v>
      </c>
      <c r="F4118" s="319">
        <v>1.331544538817252</v>
      </c>
      <c r="G4118" s="319">
        <v>9.0523563105380163</v>
      </c>
      <c r="H4118" s="316">
        <f t="shared" si="128"/>
        <v>40.354948504759413</v>
      </c>
    </row>
    <row r="4119" spans="1:8" x14ac:dyDescent="0.25">
      <c r="A4119" s="321">
        <f t="shared" si="129"/>
        <v>4118</v>
      </c>
      <c r="B4119" s="322">
        <v>0.12</v>
      </c>
      <c r="C4119" s="319">
        <v>17.917670953029301</v>
      </c>
      <c r="D4119" s="315">
        <v>5</v>
      </c>
      <c r="E4119" s="319">
        <v>1.7917670953029301</v>
      </c>
      <c r="F4119" s="319">
        <v>1.095883547651465</v>
      </c>
      <c r="G4119" s="319">
        <v>7.1670683812117204</v>
      </c>
      <c r="H4119" s="316">
        <f t="shared" si="128"/>
        <v>21.295622460148913</v>
      </c>
    </row>
    <row r="4120" spans="1:8" x14ac:dyDescent="0.25">
      <c r="A4120" s="321">
        <f t="shared" si="129"/>
        <v>4119</v>
      </c>
      <c r="B4120" s="322">
        <v>0.12</v>
      </c>
      <c r="C4120" s="319">
        <v>20.739332790544722</v>
      </c>
      <c r="D4120" s="315">
        <v>5</v>
      </c>
      <c r="E4120" s="319">
        <v>2.0739332790544722</v>
      </c>
      <c r="F4120" s="319">
        <v>1.2369666395272361</v>
      </c>
      <c r="G4120" s="319">
        <v>8.2957331162178889</v>
      </c>
      <c r="H4120" s="316">
        <f t="shared" si="128"/>
        <v>32.032466535492595</v>
      </c>
    </row>
    <row r="4121" spans="1:8" x14ac:dyDescent="0.25">
      <c r="A4121" s="321">
        <f t="shared" si="129"/>
        <v>4120</v>
      </c>
      <c r="B4121" s="322">
        <v>0.12</v>
      </c>
      <c r="C4121" s="319">
        <v>20.126076429296518</v>
      </c>
      <c r="D4121" s="315">
        <v>5</v>
      </c>
      <c r="E4121" s="319">
        <v>2.0126076429296518</v>
      </c>
      <c r="F4121" s="319">
        <v>1.2063038214648258</v>
      </c>
      <c r="G4121" s="319">
        <v>8.0504305717186071</v>
      </c>
      <c r="H4121" s="316">
        <f t="shared" si="128"/>
        <v>29.528064073846366</v>
      </c>
    </row>
    <row r="4122" spans="1:8" x14ac:dyDescent="0.25">
      <c r="A4122" s="321">
        <f t="shared" si="129"/>
        <v>4121</v>
      </c>
      <c r="B4122" s="322">
        <v>0.12</v>
      </c>
      <c r="C4122" s="319">
        <v>18.01516423758585</v>
      </c>
      <c r="D4122" s="315">
        <v>5</v>
      </c>
      <c r="E4122" s="319">
        <v>1.801516423758585</v>
      </c>
      <c r="F4122" s="319">
        <v>1.1007582118792925</v>
      </c>
      <c r="G4122" s="319">
        <v>7.20606569503434</v>
      </c>
      <c r="H4122" s="316">
        <f t="shared" si="128"/>
        <v>21.633090443462329</v>
      </c>
    </row>
    <row r="4123" spans="1:8" x14ac:dyDescent="0.25">
      <c r="A4123" s="321">
        <f t="shared" si="129"/>
        <v>4122</v>
      </c>
      <c r="B4123" s="322">
        <v>0.12</v>
      </c>
      <c r="C4123" s="319">
        <v>21.575021997268777</v>
      </c>
      <c r="D4123" s="315">
        <v>5</v>
      </c>
      <c r="E4123" s="319">
        <v>2.1575021997268777</v>
      </c>
      <c r="F4123" s="319">
        <v>1.2787510998634388</v>
      </c>
      <c r="G4123" s="319">
        <v>8.6300087989075109</v>
      </c>
      <c r="H4123" s="316">
        <f t="shared" si="128"/>
        <v>35.598007029042208</v>
      </c>
    </row>
    <row r="4124" spans="1:8" x14ac:dyDescent="0.25">
      <c r="A4124" s="321">
        <f t="shared" si="129"/>
        <v>4123</v>
      </c>
      <c r="B4124" s="322">
        <v>0.12</v>
      </c>
      <c r="C4124" s="319">
        <v>21.212561073771212</v>
      </c>
      <c r="D4124" s="315">
        <v>5</v>
      </c>
      <c r="E4124" s="319">
        <v>2.1212561073771212</v>
      </c>
      <c r="F4124" s="319">
        <v>1.2606280536885606</v>
      </c>
      <c r="G4124" s="319">
        <v>8.4850244295084849</v>
      </c>
      <c r="H4124" s="316">
        <f t="shared" si="128"/>
        <v>34.029895011286996</v>
      </c>
    </row>
    <row r="4125" spans="1:8" x14ac:dyDescent="0.25">
      <c r="A4125" s="321">
        <f t="shared" si="129"/>
        <v>4124</v>
      </c>
      <c r="B4125" s="322">
        <v>0.12</v>
      </c>
      <c r="C4125" s="319">
        <v>21.25438418763224</v>
      </c>
      <c r="D4125" s="315">
        <v>5</v>
      </c>
      <c r="E4125" s="319">
        <v>2.125438418763224</v>
      </c>
      <c r="F4125" s="319">
        <v>1.262719209381612</v>
      </c>
      <c r="G4125" s="319">
        <v>8.5017536750528961</v>
      </c>
      <c r="H4125" s="316">
        <f t="shared" si="128"/>
        <v>34.209142129312177</v>
      </c>
    </row>
    <row r="4126" spans="1:8" x14ac:dyDescent="0.25">
      <c r="A4126" s="321">
        <f t="shared" si="129"/>
        <v>4125</v>
      </c>
      <c r="B4126" s="322">
        <v>0.12</v>
      </c>
      <c r="C4126" s="319">
        <v>22.118981683452148</v>
      </c>
      <c r="D4126" s="315">
        <v>5</v>
      </c>
      <c r="E4126" s="319">
        <v>2.2118981683452148</v>
      </c>
      <c r="F4126" s="319">
        <v>1.3059490841726074</v>
      </c>
      <c r="G4126" s="319">
        <v>8.8475926733808592</v>
      </c>
      <c r="H4126" s="316">
        <f t="shared" si="128"/>
        <v>38.013543316885794</v>
      </c>
    </row>
    <row r="4127" spans="1:8" x14ac:dyDescent="0.25">
      <c r="A4127" s="321">
        <f t="shared" si="129"/>
        <v>4126</v>
      </c>
      <c r="B4127" s="322">
        <v>0.12</v>
      </c>
      <c r="C4127" s="319">
        <v>20.580328105570516</v>
      </c>
      <c r="D4127" s="315">
        <v>5</v>
      </c>
      <c r="E4127" s="319">
        <v>2.0580328105570516</v>
      </c>
      <c r="F4127" s="319">
        <v>1.2290164052785257</v>
      </c>
      <c r="G4127" s="319">
        <v>8.2321312422282062</v>
      </c>
      <c r="H4127" s="316">
        <f t="shared" si="128"/>
        <v>31.374013977871996</v>
      </c>
    </row>
    <row r="4128" spans="1:8" x14ac:dyDescent="0.25">
      <c r="A4128" s="321">
        <f t="shared" si="129"/>
        <v>4127</v>
      </c>
      <c r="B4128" s="322">
        <v>0.12</v>
      </c>
      <c r="C4128" s="319">
        <v>22.009774107136764</v>
      </c>
      <c r="D4128" s="315">
        <v>5</v>
      </c>
      <c r="E4128" s="319">
        <v>2.2009774107136764</v>
      </c>
      <c r="F4128" s="319">
        <v>1.3004887053568381</v>
      </c>
      <c r="G4128" s="319">
        <v>8.8039096428547055</v>
      </c>
      <c r="H4128" s="316">
        <f t="shared" si="128"/>
        <v>37.522600157290093</v>
      </c>
    </row>
    <row r="4129" spans="1:8" x14ac:dyDescent="0.25">
      <c r="A4129" s="321">
        <f t="shared" si="129"/>
        <v>4128</v>
      </c>
      <c r="B4129" s="322">
        <v>0.12</v>
      </c>
      <c r="C4129" s="319">
        <v>20.213144630833995</v>
      </c>
      <c r="D4129" s="315">
        <v>5</v>
      </c>
      <c r="E4129" s="319">
        <v>2.0213144630833995</v>
      </c>
      <c r="F4129" s="319">
        <v>1.2106572315416997</v>
      </c>
      <c r="G4129" s="319">
        <v>8.0852578523335978</v>
      </c>
      <c r="H4129" s="316">
        <f t="shared" si="128"/>
        <v>29.877850971590313</v>
      </c>
    </row>
    <row r="4130" spans="1:8" x14ac:dyDescent="0.25">
      <c r="A4130" s="321">
        <f t="shared" si="129"/>
        <v>4129</v>
      </c>
      <c r="B4130" s="322">
        <v>0.12</v>
      </c>
      <c r="C4130" s="319">
        <v>17.293843989609741</v>
      </c>
      <c r="D4130" s="315">
        <v>5</v>
      </c>
      <c r="E4130" s="319">
        <v>1.7293843989609741</v>
      </c>
      <c r="F4130" s="319">
        <v>1.064692199480487</v>
      </c>
      <c r="G4130" s="319">
        <v>6.9175375958438963</v>
      </c>
      <c r="H4130" s="316">
        <f t="shared" si="128"/>
        <v>19.193050133313051</v>
      </c>
    </row>
    <row r="4131" spans="1:8" x14ac:dyDescent="0.25">
      <c r="A4131" s="321">
        <f t="shared" si="129"/>
        <v>4130</v>
      </c>
      <c r="B4131" s="322">
        <v>0.12</v>
      </c>
      <c r="C4131" s="319">
        <v>20.580967025598511</v>
      </c>
      <c r="D4131" s="315">
        <v>5</v>
      </c>
      <c r="E4131" s="319">
        <v>2.0580967025598511</v>
      </c>
      <c r="F4131" s="319">
        <v>1.2290483512799255</v>
      </c>
      <c r="G4131" s="319">
        <v>8.2323868102394044</v>
      </c>
      <c r="H4131" s="316">
        <f t="shared" si="128"/>
        <v>31.376647036614919</v>
      </c>
    </row>
    <row r="4132" spans="1:8" x14ac:dyDescent="0.25">
      <c r="A4132" s="321">
        <f t="shared" si="129"/>
        <v>4131</v>
      </c>
      <c r="B4132" s="322">
        <v>0.12</v>
      </c>
      <c r="C4132" s="319">
        <v>21.343364601780195</v>
      </c>
      <c r="D4132" s="315">
        <v>5</v>
      </c>
      <c r="E4132" s="319">
        <v>2.1343364601780195</v>
      </c>
      <c r="F4132" s="319">
        <v>1.2671682300890097</v>
      </c>
      <c r="G4132" s="319">
        <v>8.5373458407120779</v>
      </c>
      <c r="H4132" s="316">
        <f t="shared" si="128"/>
        <v>34.591966281348981</v>
      </c>
    </row>
    <row r="4133" spans="1:8" x14ac:dyDescent="0.25">
      <c r="A4133" s="321">
        <f t="shared" si="129"/>
        <v>4132</v>
      </c>
      <c r="B4133" s="322">
        <v>0.12</v>
      </c>
      <c r="C4133" s="319">
        <v>17.390405042096972</v>
      </c>
      <c r="D4133" s="315">
        <v>5</v>
      </c>
      <c r="E4133" s="319">
        <v>1.7390405042096972</v>
      </c>
      <c r="F4133" s="319">
        <v>1.0695202521048486</v>
      </c>
      <c r="G4133" s="319">
        <v>6.956162016838789</v>
      </c>
      <c r="H4133" s="316">
        <f t="shared" si="128"/>
        <v>19.512079924869582</v>
      </c>
    </row>
    <row r="4134" spans="1:8" x14ac:dyDescent="0.25">
      <c r="A4134" s="321">
        <f t="shared" si="129"/>
        <v>4133</v>
      </c>
      <c r="B4134" s="322">
        <v>0.12</v>
      </c>
      <c r="C4134" s="319">
        <v>20.637542143522296</v>
      </c>
      <c r="D4134" s="315">
        <v>5</v>
      </c>
      <c r="E4134" s="319">
        <v>2.0637542143522296</v>
      </c>
      <c r="F4134" s="319">
        <v>1.2318771071761148</v>
      </c>
      <c r="G4134" s="319">
        <v>8.2550168574089184</v>
      </c>
      <c r="H4134" s="316">
        <f t="shared" si="128"/>
        <v>31.610207623986526</v>
      </c>
    </row>
    <row r="4135" spans="1:8" x14ac:dyDescent="0.25">
      <c r="A4135" s="321">
        <f t="shared" si="129"/>
        <v>4134</v>
      </c>
      <c r="B4135" s="322">
        <v>0.12</v>
      </c>
      <c r="C4135" s="319">
        <v>19.269666659529321</v>
      </c>
      <c r="D4135" s="315">
        <v>5</v>
      </c>
      <c r="E4135" s="319">
        <v>1.9269666659529321</v>
      </c>
      <c r="F4135" s="319">
        <v>1.163483332976466</v>
      </c>
      <c r="G4135" s="319">
        <v>7.7078666638117284</v>
      </c>
      <c r="H4135" s="316">
        <f t="shared" si="128"/>
        <v>26.189475813588537</v>
      </c>
    </row>
    <row r="4136" spans="1:8" x14ac:dyDescent="0.25">
      <c r="A4136" s="321">
        <f t="shared" si="129"/>
        <v>4135</v>
      </c>
      <c r="B4136" s="322">
        <v>0.12</v>
      </c>
      <c r="C4136" s="319">
        <v>20.584318513574544</v>
      </c>
      <c r="D4136" s="315">
        <v>5</v>
      </c>
      <c r="E4136" s="319">
        <v>2.0584318513574544</v>
      </c>
      <c r="F4136" s="319">
        <v>1.2292159256787272</v>
      </c>
      <c r="G4136" s="319">
        <v>8.2337274054298177</v>
      </c>
      <c r="H4136" s="316">
        <f t="shared" si="128"/>
        <v>31.390460569455456</v>
      </c>
    </row>
    <row r="4137" spans="1:8" x14ac:dyDescent="0.25">
      <c r="A4137" s="321">
        <f t="shared" si="129"/>
        <v>4136</v>
      </c>
      <c r="B4137" s="322">
        <v>0.12</v>
      </c>
      <c r="C4137" s="319">
        <v>21.271750988962594</v>
      </c>
      <c r="D4137" s="315">
        <v>5</v>
      </c>
      <c r="E4137" s="319">
        <v>2.1271750988962594</v>
      </c>
      <c r="F4137" s="319">
        <v>1.2635875494481297</v>
      </c>
      <c r="G4137" s="319">
        <v>8.5087003955850378</v>
      </c>
      <c r="H4137" s="316">
        <f t="shared" si="128"/>
        <v>34.283703129968238</v>
      </c>
    </row>
    <row r="4138" spans="1:8" x14ac:dyDescent="0.25">
      <c r="A4138" s="321">
        <f t="shared" si="129"/>
        <v>4137</v>
      </c>
      <c r="B4138" s="322">
        <v>0.12</v>
      </c>
      <c r="C4138" s="319">
        <v>19.529750311921816</v>
      </c>
      <c r="D4138" s="315">
        <v>5</v>
      </c>
      <c r="E4138" s="319">
        <v>1.9529750311921816</v>
      </c>
      <c r="F4138" s="319">
        <v>1.1764875155960908</v>
      </c>
      <c r="G4138" s="319">
        <v>7.8119001247687265</v>
      </c>
      <c r="H4138" s="316">
        <f t="shared" si="128"/>
        <v>27.18380604638844</v>
      </c>
    </row>
    <row r="4139" spans="1:8" x14ac:dyDescent="0.25">
      <c r="A4139" s="321">
        <f t="shared" si="129"/>
        <v>4138</v>
      </c>
      <c r="B4139" s="322">
        <v>0.12</v>
      </c>
      <c r="C4139" s="319">
        <v>20.609593371336814</v>
      </c>
      <c r="D4139" s="315">
        <v>5</v>
      </c>
      <c r="E4139" s="319">
        <v>2.0609593371336814</v>
      </c>
      <c r="F4139" s="319">
        <v>1.2304796685668407</v>
      </c>
      <c r="G4139" s="319">
        <v>8.2438373485347256</v>
      </c>
      <c r="H4139" s="316">
        <f t="shared" si="128"/>
        <v>31.494725010181398</v>
      </c>
    </row>
    <row r="4140" spans="1:8" x14ac:dyDescent="0.25">
      <c r="A4140" s="321">
        <f t="shared" si="129"/>
        <v>4139</v>
      </c>
      <c r="B4140" s="322">
        <v>0.12</v>
      </c>
      <c r="C4140" s="319">
        <v>21.813136805139948</v>
      </c>
      <c r="D4140" s="315">
        <v>5</v>
      </c>
      <c r="E4140" s="319">
        <v>2.1813136805139948</v>
      </c>
      <c r="F4140" s="319">
        <v>1.2906568402569973</v>
      </c>
      <c r="G4140" s="319">
        <v>8.7252547220559791</v>
      </c>
      <c r="H4140" s="316">
        <f t="shared" si="128"/>
        <v>36.646204023374082</v>
      </c>
    </row>
    <row r="4141" spans="1:8" x14ac:dyDescent="0.25">
      <c r="A4141" s="321">
        <f t="shared" si="129"/>
        <v>4140</v>
      </c>
      <c r="B4141" s="322">
        <v>0.12</v>
      </c>
      <c r="C4141" s="319">
        <v>21.149719537352212</v>
      </c>
      <c r="D4141" s="315">
        <v>5</v>
      </c>
      <c r="E4141" s="319">
        <v>2.1149719537352212</v>
      </c>
      <c r="F4141" s="319">
        <v>1.2574859768676105</v>
      </c>
      <c r="G4141" s="319">
        <v>8.4598878149408847</v>
      </c>
      <c r="H4141" s="316">
        <f t="shared" si="128"/>
        <v>33.76139616313467</v>
      </c>
    </row>
    <row r="4142" spans="1:8" x14ac:dyDescent="0.25">
      <c r="A4142" s="321">
        <f t="shared" si="129"/>
        <v>4141</v>
      </c>
      <c r="B4142" s="322">
        <v>0.12</v>
      </c>
      <c r="C4142" s="319">
        <v>16.342612575972453</v>
      </c>
      <c r="D4142" s="315">
        <v>5</v>
      </c>
      <c r="E4142" s="319">
        <v>1.6342612575972453</v>
      </c>
      <c r="F4142" s="319">
        <v>1.0171306287986226</v>
      </c>
      <c r="G4142" s="319">
        <v>6.5370450303889811</v>
      </c>
      <c r="H4142" s="316">
        <f t="shared" si="128"/>
        <v>16.176009566992661</v>
      </c>
    </row>
    <row r="4143" spans="1:8" x14ac:dyDescent="0.25">
      <c r="A4143" s="321">
        <f t="shared" si="129"/>
        <v>4142</v>
      </c>
      <c r="B4143" s="322">
        <v>0.12</v>
      </c>
      <c r="C4143" s="319">
        <v>16.74451828468591</v>
      </c>
      <c r="D4143" s="315">
        <v>5</v>
      </c>
      <c r="E4143" s="319">
        <v>1.674451828468591</v>
      </c>
      <c r="F4143" s="319">
        <v>1.0372259142342954</v>
      </c>
      <c r="G4143" s="319">
        <v>6.6978073138743639</v>
      </c>
      <c r="H4143" s="316">
        <f t="shared" si="128"/>
        <v>17.422887481874653</v>
      </c>
    </row>
    <row r="4144" spans="1:8" x14ac:dyDescent="0.25">
      <c r="A4144" s="321">
        <f t="shared" si="129"/>
        <v>4143</v>
      </c>
      <c r="B4144" s="322">
        <v>0.12</v>
      </c>
      <c r="C4144" s="319">
        <v>20.281447682937142</v>
      </c>
      <c r="D4144" s="315">
        <v>5</v>
      </c>
      <c r="E4144" s="319">
        <v>2.0281447682937142</v>
      </c>
      <c r="F4144" s="319">
        <v>1.214072384146857</v>
      </c>
      <c r="G4144" s="319">
        <v>8.1125790731748566</v>
      </c>
      <c r="H4144" s="316">
        <f t="shared" si="128"/>
        <v>30.153589878630953</v>
      </c>
    </row>
    <row r="4145" spans="1:8" x14ac:dyDescent="0.25">
      <c r="A4145" s="321">
        <f t="shared" si="129"/>
        <v>4144</v>
      </c>
      <c r="B4145" s="322">
        <v>0.12</v>
      </c>
      <c r="C4145" s="319">
        <v>19.934429979475681</v>
      </c>
      <c r="D4145" s="315">
        <v>5</v>
      </c>
      <c r="E4145" s="319">
        <v>1.9934429979475681</v>
      </c>
      <c r="F4145" s="319">
        <v>1.196721498973784</v>
      </c>
      <c r="G4145" s="319">
        <v>7.9737719917902723</v>
      </c>
      <c r="H4145" s="316">
        <f t="shared" si="128"/>
        <v>28.764884774604496</v>
      </c>
    </row>
    <row r="4146" spans="1:8" x14ac:dyDescent="0.25">
      <c r="A4146" s="321">
        <f t="shared" si="129"/>
        <v>4145</v>
      </c>
      <c r="B4146" s="322">
        <v>0.12</v>
      </c>
      <c r="C4146" s="319">
        <v>20.039399310480803</v>
      </c>
      <c r="D4146" s="315">
        <v>5</v>
      </c>
      <c r="E4146" s="319">
        <v>2.0039399310480803</v>
      </c>
      <c r="F4146" s="319">
        <v>1.2019699655240401</v>
      </c>
      <c r="G4146" s="319">
        <v>8.0157597241923213</v>
      </c>
      <c r="H4146" s="316">
        <f t="shared" si="128"/>
        <v>29.181748353017454</v>
      </c>
    </row>
    <row r="4147" spans="1:8" x14ac:dyDescent="0.25">
      <c r="A4147" s="321">
        <f t="shared" si="129"/>
        <v>4146</v>
      </c>
      <c r="B4147" s="322">
        <v>0.12</v>
      </c>
      <c r="C4147" s="319">
        <v>17.070653989794664</v>
      </c>
      <c r="D4147" s="315">
        <v>5</v>
      </c>
      <c r="E4147" s="319">
        <v>1.7070653989794664</v>
      </c>
      <c r="F4147" s="319">
        <v>1.0535326994897332</v>
      </c>
      <c r="G4147" s="319">
        <v>6.8282615959178656</v>
      </c>
      <c r="H4147" s="316">
        <f t="shared" si="128"/>
        <v>18.464652643478729</v>
      </c>
    </row>
    <row r="4148" spans="1:8" x14ac:dyDescent="0.25">
      <c r="A4148" s="321">
        <f t="shared" si="129"/>
        <v>4147</v>
      </c>
      <c r="B4148" s="322">
        <v>0.12</v>
      </c>
      <c r="C4148" s="319">
        <v>21.665734998823609</v>
      </c>
      <c r="D4148" s="315">
        <v>5</v>
      </c>
      <c r="E4148" s="319">
        <v>2.1665734998823609</v>
      </c>
      <c r="F4148" s="319">
        <v>1.2832867499411804</v>
      </c>
      <c r="G4148" s="319">
        <v>8.6662939995294437</v>
      </c>
      <c r="H4148" s="316">
        <f t="shared" si="128"/>
        <v>35.995644594724673</v>
      </c>
    </row>
    <row r="4149" spans="1:8" x14ac:dyDescent="0.25">
      <c r="A4149" s="321">
        <f t="shared" si="129"/>
        <v>4148</v>
      </c>
      <c r="B4149" s="322">
        <v>0.12</v>
      </c>
      <c r="C4149" s="319">
        <v>24.089197318535298</v>
      </c>
      <c r="D4149" s="315">
        <v>5</v>
      </c>
      <c r="E4149" s="319">
        <v>2.4089197318535298</v>
      </c>
      <c r="F4149" s="319">
        <v>1.4044598659267649</v>
      </c>
      <c r="G4149" s="319">
        <v>9.6356789274141192</v>
      </c>
      <c r="H4149" s="316">
        <f t="shared" si="128"/>
        <v>47.387552526129227</v>
      </c>
    </row>
    <row r="4150" spans="1:8" x14ac:dyDescent="0.25">
      <c r="A4150" s="321">
        <f t="shared" si="129"/>
        <v>4149</v>
      </c>
      <c r="B4150" s="322">
        <v>0.12</v>
      </c>
      <c r="C4150" s="319">
        <v>15.921880326932296</v>
      </c>
      <c r="D4150" s="315">
        <v>5</v>
      </c>
      <c r="E4150" s="319">
        <v>1.5921880326932296</v>
      </c>
      <c r="F4150" s="319">
        <v>0.99609401634661476</v>
      </c>
      <c r="G4150" s="319">
        <v>6.3687521307729185</v>
      </c>
      <c r="H4150" s="316">
        <f t="shared" si="128"/>
        <v>14.914391687344292</v>
      </c>
    </row>
    <row r="4151" spans="1:8" x14ac:dyDescent="0.25">
      <c r="A4151" s="321">
        <f t="shared" si="129"/>
        <v>4150</v>
      </c>
      <c r="B4151" s="322">
        <v>0.12</v>
      </c>
      <c r="C4151" s="319">
        <v>20.678726337355329</v>
      </c>
      <c r="D4151" s="315">
        <v>5</v>
      </c>
      <c r="E4151" s="319">
        <v>2.0678726337355329</v>
      </c>
      <c r="F4151" s="319">
        <v>1.2339363168677664</v>
      </c>
      <c r="G4151" s="319">
        <v>8.2714905349421315</v>
      </c>
      <c r="H4151" s="316">
        <f t="shared" si="128"/>
        <v>31.780737410220034</v>
      </c>
    </row>
    <row r="4152" spans="1:8" x14ac:dyDescent="0.25">
      <c r="A4152" s="321">
        <f t="shared" si="129"/>
        <v>4151</v>
      </c>
      <c r="B4152" s="322">
        <v>0.12</v>
      </c>
      <c r="C4152" s="319">
        <v>20.49009031499736</v>
      </c>
      <c r="D4152" s="315">
        <v>5</v>
      </c>
      <c r="E4152" s="319">
        <v>2.049009031499736</v>
      </c>
      <c r="F4152" s="319">
        <v>1.224504515749868</v>
      </c>
      <c r="G4152" s="319">
        <v>8.196036125998944</v>
      </c>
      <c r="H4152" s="316">
        <f t="shared" si="128"/>
        <v>31.003168889844979</v>
      </c>
    </row>
    <row r="4153" spans="1:8" x14ac:dyDescent="0.25">
      <c r="A4153" s="321">
        <f t="shared" si="129"/>
        <v>4152</v>
      </c>
      <c r="B4153" s="322">
        <v>0.12</v>
      </c>
      <c r="C4153" s="319">
        <v>21.559837983222678</v>
      </c>
      <c r="D4153" s="315">
        <v>5</v>
      </c>
      <c r="E4153" s="319">
        <v>2.1559837983222678</v>
      </c>
      <c r="F4153" s="319">
        <v>1.2779918991611339</v>
      </c>
      <c r="G4153" s="319">
        <v>8.6239351932890713</v>
      </c>
      <c r="H4153" s="316">
        <f t="shared" si="128"/>
        <v>35.531651254435197</v>
      </c>
    </row>
    <row r="4154" spans="1:8" x14ac:dyDescent="0.25">
      <c r="A4154" s="321">
        <f t="shared" si="129"/>
        <v>4153</v>
      </c>
      <c r="B4154" s="322">
        <v>0.12</v>
      </c>
      <c r="C4154" s="319">
        <v>16.884280335507356</v>
      </c>
      <c r="D4154" s="315">
        <v>5</v>
      </c>
      <c r="E4154" s="319">
        <v>1.6884280335507356</v>
      </c>
      <c r="F4154" s="319">
        <v>1.0442140167753677</v>
      </c>
      <c r="G4154" s="319">
        <v>6.7537121342029423</v>
      </c>
      <c r="H4154" s="316">
        <f t="shared" si="128"/>
        <v>17.866038665624302</v>
      </c>
    </row>
    <row r="4155" spans="1:8" x14ac:dyDescent="0.25">
      <c r="A4155" s="321">
        <f t="shared" si="129"/>
        <v>4154</v>
      </c>
      <c r="B4155" s="322">
        <v>0.12</v>
      </c>
      <c r="C4155" s="319">
        <v>16.189762896392494</v>
      </c>
      <c r="D4155" s="315">
        <v>5</v>
      </c>
      <c r="E4155" s="319">
        <v>1.6189762896392494</v>
      </c>
      <c r="F4155" s="319">
        <v>1.0094881448196247</v>
      </c>
      <c r="G4155" s="319">
        <v>6.4759051585569978</v>
      </c>
      <c r="H4155" s="316">
        <f t="shared" si="128"/>
        <v>15.712504816414629</v>
      </c>
    </row>
    <row r="4156" spans="1:8" x14ac:dyDescent="0.25">
      <c r="A4156" s="321">
        <f t="shared" si="129"/>
        <v>4155</v>
      </c>
      <c r="B4156" s="322">
        <v>0.12</v>
      </c>
      <c r="C4156" s="319">
        <v>19.024569206085289</v>
      </c>
      <c r="D4156" s="315">
        <v>5</v>
      </c>
      <c r="E4156" s="319">
        <v>1.9024569206085289</v>
      </c>
      <c r="F4156" s="319">
        <v>1.1512284603042644</v>
      </c>
      <c r="G4156" s="319">
        <v>7.6098276824341156</v>
      </c>
      <c r="H4156" s="316">
        <f t="shared" si="128"/>
        <v>25.268061415067187</v>
      </c>
    </row>
    <row r="4157" spans="1:8" x14ac:dyDescent="0.25">
      <c r="A4157" s="321">
        <f t="shared" si="129"/>
        <v>4156</v>
      </c>
      <c r="B4157" s="322">
        <v>0.12</v>
      </c>
      <c r="C4157" s="319">
        <v>20.545308012078749</v>
      </c>
      <c r="D4157" s="315">
        <v>5</v>
      </c>
      <c r="E4157" s="319">
        <v>2.0545308012078749</v>
      </c>
      <c r="F4157" s="319">
        <v>1.2272654006039374</v>
      </c>
      <c r="G4157" s="319">
        <v>8.2181232048314996</v>
      </c>
      <c r="H4157" s="316">
        <f t="shared" si="128"/>
        <v>31.229849929035545</v>
      </c>
    </row>
    <row r="4158" spans="1:8" x14ac:dyDescent="0.25">
      <c r="A4158" s="321">
        <f t="shared" si="129"/>
        <v>4157</v>
      </c>
      <c r="B4158" s="322">
        <v>0.12</v>
      </c>
      <c r="C4158" s="319">
        <v>20.605107288720319</v>
      </c>
      <c r="D4158" s="315">
        <v>5</v>
      </c>
      <c r="E4158" s="319">
        <v>2.0605107288720319</v>
      </c>
      <c r="F4158" s="319">
        <v>1.2302553644360159</v>
      </c>
      <c r="G4158" s="319">
        <v>8.2420429154881276</v>
      </c>
      <c r="H4158" s="316">
        <f t="shared" si="128"/>
        <v>31.476207149752526</v>
      </c>
    </row>
    <row r="4159" spans="1:8" x14ac:dyDescent="0.25">
      <c r="A4159" s="321">
        <f t="shared" si="129"/>
        <v>4158</v>
      </c>
      <c r="B4159" s="322">
        <v>0.12</v>
      </c>
      <c r="C4159" s="319">
        <v>19.394892711279681</v>
      </c>
      <c r="D4159" s="315">
        <v>5</v>
      </c>
      <c r="E4159" s="319">
        <v>1.9394892711279681</v>
      </c>
      <c r="F4159" s="319">
        <v>1.169744635563984</v>
      </c>
      <c r="G4159" s="319">
        <v>7.7579570845118724</v>
      </c>
      <c r="H4159" s="316">
        <f t="shared" si="128"/>
        <v>26.666098989478307</v>
      </c>
    </row>
    <row r="4160" spans="1:8" x14ac:dyDescent="0.25">
      <c r="A4160" s="321">
        <f t="shared" si="129"/>
        <v>4159</v>
      </c>
      <c r="B4160" s="322">
        <v>0.12</v>
      </c>
      <c r="C4160" s="319">
        <v>21.40614702104358</v>
      </c>
      <c r="D4160" s="315">
        <v>5</v>
      </c>
      <c r="E4160" s="319">
        <v>2.140614702104358</v>
      </c>
      <c r="F4160" s="319">
        <v>1.270307351052179</v>
      </c>
      <c r="G4160" s="319">
        <v>8.562458808417432</v>
      </c>
      <c r="H4160" s="316">
        <f t="shared" si="128"/>
        <v>34.863279831381817</v>
      </c>
    </row>
    <row r="4161" spans="1:8" x14ac:dyDescent="0.25">
      <c r="A4161" s="321">
        <f t="shared" si="129"/>
        <v>4160</v>
      </c>
      <c r="B4161" s="322">
        <v>0.12</v>
      </c>
      <c r="C4161" s="319">
        <v>23.735021891770884</v>
      </c>
      <c r="D4161" s="315">
        <v>5</v>
      </c>
      <c r="E4161" s="319">
        <v>2.3735021891770884</v>
      </c>
      <c r="F4161" s="319">
        <v>1.3867510945885442</v>
      </c>
      <c r="G4161" s="319">
        <v>9.4940087567083538</v>
      </c>
      <c r="H4161" s="316">
        <f t="shared" si="128"/>
        <v>45.630222343255667</v>
      </c>
    </row>
    <row r="4162" spans="1:8" x14ac:dyDescent="0.25">
      <c r="A4162" s="321">
        <f t="shared" si="129"/>
        <v>4161</v>
      </c>
      <c r="B4162" s="322">
        <v>0.12</v>
      </c>
      <c r="C4162" s="319">
        <v>21.652570063015446</v>
      </c>
      <c r="D4162" s="315">
        <v>5</v>
      </c>
      <c r="E4162" s="319">
        <v>2.1652570063015446</v>
      </c>
      <c r="F4162" s="319">
        <v>1.2826285031507723</v>
      </c>
      <c r="G4162" s="319">
        <v>8.6610280252061784</v>
      </c>
      <c r="H4162" s="316">
        <f t="shared" si="128"/>
        <v>35.937807710095491</v>
      </c>
    </row>
    <row r="4163" spans="1:8" x14ac:dyDescent="0.25">
      <c r="A4163" s="321">
        <f t="shared" si="129"/>
        <v>4162</v>
      </c>
      <c r="B4163" s="322">
        <v>0.12</v>
      </c>
      <c r="C4163" s="319">
        <v>24.1922066884581</v>
      </c>
      <c r="D4163" s="315">
        <v>5</v>
      </c>
      <c r="E4163" s="319">
        <v>2.41922066884581</v>
      </c>
      <c r="F4163" s="319">
        <v>1.409610334422905</v>
      </c>
      <c r="G4163" s="319">
        <v>9.67688267538324</v>
      </c>
      <c r="H4163" s="316">
        <f t="shared" ref="H4163:H4226" si="130">-C4163+PV(B4163,D4163,-(G4163-F4163)*E4163)</f>
        <v>47.904601099376549</v>
      </c>
    </row>
    <row r="4164" spans="1:8" x14ac:dyDescent="0.25">
      <c r="A4164" s="321">
        <f t="shared" ref="A4164:A4227" si="131">A4163+1</f>
        <v>4163</v>
      </c>
      <c r="B4164" s="322">
        <v>0.12</v>
      </c>
      <c r="C4164" s="319">
        <v>21.792009243217763</v>
      </c>
      <c r="D4164" s="315">
        <v>5</v>
      </c>
      <c r="E4164" s="319">
        <v>2.1792009243217763</v>
      </c>
      <c r="F4164" s="319">
        <v>1.2896004621608881</v>
      </c>
      <c r="G4164" s="319">
        <v>8.716803697287105</v>
      </c>
      <c r="H4164" s="316">
        <f t="shared" si="130"/>
        <v>36.552620708525339</v>
      </c>
    </row>
    <row r="4165" spans="1:8" x14ac:dyDescent="0.25">
      <c r="A4165" s="321">
        <f t="shared" si="131"/>
        <v>4164</v>
      </c>
      <c r="B4165" s="322">
        <v>0.12</v>
      </c>
      <c r="C4165" s="319">
        <v>19.851686425245134</v>
      </c>
      <c r="D4165" s="315">
        <v>5</v>
      </c>
      <c r="E4165" s="319">
        <v>1.9851686425245134</v>
      </c>
      <c r="F4165" s="319">
        <v>1.1925843212622567</v>
      </c>
      <c r="G4165" s="319">
        <v>7.9406745700980537</v>
      </c>
      <c r="H4165" s="316">
        <f t="shared" si="130"/>
        <v>28.438245817510555</v>
      </c>
    </row>
    <row r="4166" spans="1:8" x14ac:dyDescent="0.25">
      <c r="A4166" s="321">
        <f t="shared" si="131"/>
        <v>4165</v>
      </c>
      <c r="B4166" s="322">
        <v>0.12</v>
      </c>
      <c r="C4166" s="319">
        <v>20.261218247032957</v>
      </c>
      <c r="D4166" s="315">
        <v>5</v>
      </c>
      <c r="E4166" s="319">
        <v>2.0261218247032957</v>
      </c>
      <c r="F4166" s="319">
        <v>1.2130609123516478</v>
      </c>
      <c r="G4166" s="319">
        <v>8.1044872988131829</v>
      </c>
      <c r="H4166" s="316">
        <f t="shared" si="130"/>
        <v>30.071801100367153</v>
      </c>
    </row>
    <row r="4167" spans="1:8" x14ac:dyDescent="0.25">
      <c r="A4167" s="321">
        <f t="shared" si="131"/>
        <v>4166</v>
      </c>
      <c r="B4167" s="322">
        <v>0.12</v>
      </c>
      <c r="C4167" s="319">
        <v>17.738914316869341</v>
      </c>
      <c r="D4167" s="315">
        <v>5</v>
      </c>
      <c r="E4167" s="319">
        <v>1.7738914316869341</v>
      </c>
      <c r="F4167" s="319">
        <v>1.086945715843467</v>
      </c>
      <c r="G4167" s="319">
        <v>7.0955657267477363</v>
      </c>
      <c r="H4167" s="316">
        <f t="shared" si="130"/>
        <v>20.683095895341822</v>
      </c>
    </row>
    <row r="4168" spans="1:8" x14ac:dyDescent="0.25">
      <c r="A4168" s="321">
        <f t="shared" si="131"/>
        <v>4167</v>
      </c>
      <c r="B4168" s="322">
        <v>0.12</v>
      </c>
      <c r="C4168" s="319">
        <v>20.167958660313161</v>
      </c>
      <c r="D4168" s="315">
        <v>5</v>
      </c>
      <c r="E4168" s="319">
        <v>2.0167958660313161</v>
      </c>
      <c r="F4168" s="319">
        <v>1.208397933015658</v>
      </c>
      <c r="G4168" s="319">
        <v>8.0671834641252644</v>
      </c>
      <c r="H4168" s="316">
        <f t="shared" si="130"/>
        <v>29.696082548150308</v>
      </c>
    </row>
    <row r="4169" spans="1:8" x14ac:dyDescent="0.25">
      <c r="A4169" s="321">
        <f t="shared" si="131"/>
        <v>4168</v>
      </c>
      <c r="B4169" s="322">
        <v>0.12</v>
      </c>
      <c r="C4169" s="319">
        <v>20.556592567590997</v>
      </c>
      <c r="D4169" s="315">
        <v>5</v>
      </c>
      <c r="E4169" s="319">
        <v>2.0556592567590997</v>
      </c>
      <c r="F4169" s="319">
        <v>1.2278296283795498</v>
      </c>
      <c r="G4169" s="319">
        <v>8.2226370270363986</v>
      </c>
      <c r="H4169" s="316">
        <f t="shared" si="130"/>
        <v>31.276270243983333</v>
      </c>
    </row>
    <row r="4170" spans="1:8" x14ac:dyDescent="0.25">
      <c r="A4170" s="321">
        <f t="shared" si="131"/>
        <v>4169</v>
      </c>
      <c r="B4170" s="322">
        <v>0.12</v>
      </c>
      <c r="C4170" s="319">
        <v>22.857896106434055</v>
      </c>
      <c r="D4170" s="315">
        <v>5</v>
      </c>
      <c r="E4170" s="319">
        <v>2.2857896106434055</v>
      </c>
      <c r="F4170" s="319">
        <v>1.3428948053217027</v>
      </c>
      <c r="G4170" s="319">
        <v>9.1431584425736219</v>
      </c>
      <c r="H4170" s="316">
        <f t="shared" si="130"/>
        <v>41.414404138962212</v>
      </c>
    </row>
    <row r="4171" spans="1:8" x14ac:dyDescent="0.25">
      <c r="A4171" s="321">
        <f t="shared" si="131"/>
        <v>4170</v>
      </c>
      <c r="B4171" s="322">
        <v>0.12</v>
      </c>
      <c r="C4171" s="319">
        <v>20.64285359258065</v>
      </c>
      <c r="D4171" s="315">
        <v>5</v>
      </c>
      <c r="E4171" s="319">
        <v>2.064285359258065</v>
      </c>
      <c r="F4171" s="319">
        <v>1.2321426796290325</v>
      </c>
      <c r="G4171" s="319">
        <v>8.25714143703226</v>
      </c>
      <c r="H4171" s="316">
        <f t="shared" si="130"/>
        <v>31.632176494666837</v>
      </c>
    </row>
    <row r="4172" spans="1:8" x14ac:dyDescent="0.25">
      <c r="A4172" s="321">
        <f t="shared" si="131"/>
        <v>4171</v>
      </c>
      <c r="B4172" s="322">
        <v>0.12</v>
      </c>
      <c r="C4172" s="319">
        <v>18.79111328482395</v>
      </c>
      <c r="D4172" s="315">
        <v>5</v>
      </c>
      <c r="E4172" s="319">
        <v>1.879111328482395</v>
      </c>
      <c r="F4172" s="319">
        <v>1.1395556642411975</v>
      </c>
      <c r="G4172" s="319">
        <v>7.5164453139295802</v>
      </c>
      <c r="H4172" s="316">
        <f t="shared" si="130"/>
        <v>24.404507493750636</v>
      </c>
    </row>
    <row r="4173" spans="1:8" x14ac:dyDescent="0.25">
      <c r="A4173" s="321">
        <f t="shared" si="131"/>
        <v>4172</v>
      </c>
      <c r="B4173" s="322">
        <v>0.12</v>
      </c>
      <c r="C4173" s="319">
        <v>20.041848124965327</v>
      </c>
      <c r="D4173" s="315">
        <v>5</v>
      </c>
      <c r="E4173" s="319">
        <v>2.0041848124965327</v>
      </c>
      <c r="F4173" s="319">
        <v>1.2020924062482663</v>
      </c>
      <c r="G4173" s="319">
        <v>8.0167392499861307</v>
      </c>
      <c r="H4173" s="316">
        <f t="shared" si="130"/>
        <v>29.191506491624786</v>
      </c>
    </row>
    <row r="4174" spans="1:8" x14ac:dyDescent="0.25">
      <c r="A4174" s="321">
        <f t="shared" si="131"/>
        <v>4173</v>
      </c>
      <c r="B4174" s="322">
        <v>0.12</v>
      </c>
      <c r="C4174" s="319">
        <v>19.786393800604856</v>
      </c>
      <c r="D4174" s="315">
        <v>5</v>
      </c>
      <c r="E4174" s="319">
        <v>1.9786393800604856</v>
      </c>
      <c r="F4174" s="319">
        <v>1.1893196900302427</v>
      </c>
      <c r="G4174" s="319">
        <v>7.9145575202419423</v>
      </c>
      <c r="H4174" s="316">
        <f t="shared" si="130"/>
        <v>28.181715746313209</v>
      </c>
    </row>
    <row r="4175" spans="1:8" x14ac:dyDescent="0.25">
      <c r="A4175" s="321">
        <f t="shared" si="131"/>
        <v>4174</v>
      </c>
      <c r="B4175" s="322">
        <v>0.12</v>
      </c>
      <c r="C4175" s="319">
        <v>20.471666226076195</v>
      </c>
      <c r="D4175" s="315">
        <v>5</v>
      </c>
      <c r="E4175" s="319">
        <v>2.0471666226076195</v>
      </c>
      <c r="F4175" s="319">
        <v>1.2235833113038097</v>
      </c>
      <c r="G4175" s="319">
        <v>8.188666490430478</v>
      </c>
      <c r="H4175" s="316">
        <f t="shared" si="130"/>
        <v>30.927705051294637</v>
      </c>
    </row>
    <row r="4176" spans="1:8" x14ac:dyDescent="0.25">
      <c r="A4176" s="321">
        <f t="shared" si="131"/>
        <v>4175</v>
      </c>
      <c r="B4176" s="322">
        <v>0.12</v>
      </c>
      <c r="C4176" s="319">
        <v>22.395131559751462</v>
      </c>
      <c r="D4176" s="315">
        <v>5</v>
      </c>
      <c r="E4176" s="319">
        <v>2.2395131559751462</v>
      </c>
      <c r="F4176" s="319">
        <v>1.3197565779875731</v>
      </c>
      <c r="G4176" s="319">
        <v>8.9580526239005849</v>
      </c>
      <c r="H4176" s="316">
        <f t="shared" si="130"/>
        <v>39.268402608149579</v>
      </c>
    </row>
    <row r="4177" spans="1:8" x14ac:dyDescent="0.25">
      <c r="A4177" s="321">
        <f t="shared" si="131"/>
        <v>4176</v>
      </c>
      <c r="B4177" s="322">
        <v>0.12</v>
      </c>
      <c r="C4177" s="319">
        <v>19.856595422897954</v>
      </c>
      <c r="D4177" s="315">
        <v>5</v>
      </c>
      <c r="E4177" s="319">
        <v>1.9856595422897954</v>
      </c>
      <c r="F4177" s="319">
        <v>1.1928297711448976</v>
      </c>
      <c r="G4177" s="319">
        <v>7.9426381691591814</v>
      </c>
      <c r="H4177" s="316">
        <f t="shared" si="130"/>
        <v>28.457576399282537</v>
      </c>
    </row>
    <row r="4178" spans="1:8" x14ac:dyDescent="0.25">
      <c r="A4178" s="321">
        <f t="shared" si="131"/>
        <v>4177</v>
      </c>
      <c r="B4178" s="322">
        <v>0.12</v>
      </c>
      <c r="C4178" s="319">
        <v>18.010903254908044</v>
      </c>
      <c r="D4178" s="315">
        <v>5</v>
      </c>
      <c r="E4178" s="319">
        <v>1.8010903254908044</v>
      </c>
      <c r="F4178" s="319">
        <v>1.1005451627454022</v>
      </c>
      <c r="G4178" s="319">
        <v>7.2043613019632176</v>
      </c>
      <c r="H4178" s="316">
        <f t="shared" si="130"/>
        <v>21.618291150052592</v>
      </c>
    </row>
    <row r="4179" spans="1:8" x14ac:dyDescent="0.25">
      <c r="A4179" s="321">
        <f t="shared" si="131"/>
        <v>4178</v>
      </c>
      <c r="B4179" s="322">
        <v>0.12</v>
      </c>
      <c r="C4179" s="319">
        <v>21.35720256366767</v>
      </c>
      <c r="D4179" s="315">
        <v>5</v>
      </c>
      <c r="E4179" s="319">
        <v>2.135720256366767</v>
      </c>
      <c r="F4179" s="319">
        <v>1.2678601281833835</v>
      </c>
      <c r="G4179" s="319">
        <v>8.542881025467068</v>
      </c>
      <c r="H4179" s="316">
        <f t="shared" si="130"/>
        <v>34.651681432954668</v>
      </c>
    </row>
    <row r="4180" spans="1:8" x14ac:dyDescent="0.25">
      <c r="A4180" s="321">
        <f t="shared" si="131"/>
        <v>4179</v>
      </c>
      <c r="B4180" s="322">
        <v>0.12</v>
      </c>
      <c r="C4180" s="319">
        <v>19.952030975691741</v>
      </c>
      <c r="D4180" s="315">
        <v>5</v>
      </c>
      <c r="E4180" s="319">
        <v>1.9952030975691741</v>
      </c>
      <c r="F4180" s="319">
        <v>1.197601548784587</v>
      </c>
      <c r="G4180" s="319">
        <v>7.9808123902766965</v>
      </c>
      <c r="H4180" s="316">
        <f t="shared" si="130"/>
        <v>28.834589406054249</v>
      </c>
    </row>
    <row r="4181" spans="1:8" x14ac:dyDescent="0.25">
      <c r="A4181" s="321">
        <f t="shared" si="131"/>
        <v>4180</v>
      </c>
      <c r="B4181" s="322">
        <v>0.12</v>
      </c>
      <c r="C4181" s="319">
        <v>21.559424163133372</v>
      </c>
      <c r="D4181" s="315">
        <v>5</v>
      </c>
      <c r="E4181" s="319">
        <v>2.1559424163133372</v>
      </c>
      <c r="F4181" s="319">
        <v>1.2779712081566685</v>
      </c>
      <c r="G4181" s="319">
        <v>8.6237696652533486</v>
      </c>
      <c r="H4181" s="316">
        <f t="shared" si="130"/>
        <v>35.529843630504395</v>
      </c>
    </row>
    <row r="4182" spans="1:8" x14ac:dyDescent="0.25">
      <c r="A4182" s="321">
        <f t="shared" si="131"/>
        <v>4181</v>
      </c>
      <c r="B4182" s="322">
        <v>0.12</v>
      </c>
      <c r="C4182" s="319">
        <v>21.251776211574906</v>
      </c>
      <c r="D4182" s="315">
        <v>5</v>
      </c>
      <c r="E4182" s="319">
        <v>2.1251776211574906</v>
      </c>
      <c r="F4182" s="319">
        <v>1.2625888105787453</v>
      </c>
      <c r="G4182" s="319">
        <v>8.5007104846299626</v>
      </c>
      <c r="H4182" s="316">
        <f t="shared" si="130"/>
        <v>34.197951861330161</v>
      </c>
    </row>
    <row r="4183" spans="1:8" x14ac:dyDescent="0.25">
      <c r="A4183" s="321">
        <f t="shared" si="131"/>
        <v>4182</v>
      </c>
      <c r="B4183" s="322">
        <v>0.12</v>
      </c>
      <c r="C4183" s="319">
        <v>21.913736014103051</v>
      </c>
      <c r="D4183" s="315">
        <v>5</v>
      </c>
      <c r="E4183" s="319">
        <v>2.1913736014103051</v>
      </c>
      <c r="F4183" s="319">
        <v>1.2956868007051525</v>
      </c>
      <c r="G4183" s="319">
        <v>8.7654944056412205</v>
      </c>
      <c r="H4183" s="316">
        <f t="shared" si="130"/>
        <v>37.093347401951647</v>
      </c>
    </row>
    <row r="4184" spans="1:8" x14ac:dyDescent="0.25">
      <c r="A4184" s="321">
        <f t="shared" si="131"/>
        <v>4183</v>
      </c>
      <c r="B4184" s="322">
        <v>0.12</v>
      </c>
      <c r="C4184" s="319">
        <v>22.333590600755997</v>
      </c>
      <c r="D4184" s="315">
        <v>5</v>
      </c>
      <c r="E4184" s="319">
        <v>2.2333590600755997</v>
      </c>
      <c r="F4184" s="319">
        <v>1.3166795300377998</v>
      </c>
      <c r="G4184" s="319">
        <v>8.9334362403023988</v>
      </c>
      <c r="H4184" s="316">
        <f t="shared" si="130"/>
        <v>38.98708653711742</v>
      </c>
    </row>
    <row r="4185" spans="1:8" x14ac:dyDescent="0.25">
      <c r="A4185" s="321">
        <f t="shared" si="131"/>
        <v>4184</v>
      </c>
      <c r="B4185" s="322">
        <v>0.12</v>
      </c>
      <c r="C4185" s="319">
        <v>20.72003786044661</v>
      </c>
      <c r="D4185" s="315">
        <v>5</v>
      </c>
      <c r="E4185" s="319">
        <v>2.072003786044661</v>
      </c>
      <c r="F4185" s="319">
        <v>1.2360018930223304</v>
      </c>
      <c r="G4185" s="319">
        <v>8.2880151441786438</v>
      </c>
      <c r="H4185" s="316">
        <f t="shared" si="130"/>
        <v>31.952224404447882</v>
      </c>
    </row>
    <row r="4186" spans="1:8" x14ac:dyDescent="0.25">
      <c r="A4186" s="321">
        <f t="shared" si="131"/>
        <v>4185</v>
      </c>
      <c r="B4186" s="322">
        <v>0.12</v>
      </c>
      <c r="C4186" s="319">
        <v>19.449926235683961</v>
      </c>
      <c r="D4186" s="315">
        <v>5</v>
      </c>
      <c r="E4186" s="319">
        <v>1.9449926235683961</v>
      </c>
      <c r="F4186" s="319">
        <v>1.172496311784198</v>
      </c>
      <c r="G4186" s="319">
        <v>7.7799704942735843</v>
      </c>
      <c r="H4186" s="316">
        <f t="shared" si="130"/>
        <v>26.876813837340919</v>
      </c>
    </row>
    <row r="4187" spans="1:8" x14ac:dyDescent="0.25">
      <c r="A4187" s="321">
        <f t="shared" si="131"/>
        <v>4186</v>
      </c>
      <c r="B4187" s="322">
        <v>0.12</v>
      </c>
      <c r="C4187" s="319">
        <v>18.741891431564</v>
      </c>
      <c r="D4187" s="315">
        <v>5</v>
      </c>
      <c r="E4187" s="319">
        <v>1.8741891431564</v>
      </c>
      <c r="F4187" s="319">
        <v>1.1370945715781999</v>
      </c>
      <c r="G4187" s="319">
        <v>7.4967565726255998</v>
      </c>
      <c r="H4187" s="316">
        <f t="shared" si="130"/>
        <v>24.224191240114756</v>
      </c>
    </row>
    <row r="4188" spans="1:8" x14ac:dyDescent="0.25">
      <c r="A4188" s="321">
        <f t="shared" si="131"/>
        <v>4187</v>
      </c>
      <c r="B4188" s="322">
        <v>0.12</v>
      </c>
      <c r="C4188" s="319">
        <v>16.664855643757619</v>
      </c>
      <c r="D4188" s="315">
        <v>5</v>
      </c>
      <c r="E4188" s="319">
        <v>1.6664855643757619</v>
      </c>
      <c r="F4188" s="319">
        <v>1.0332427821878809</v>
      </c>
      <c r="G4188" s="319">
        <v>6.6659422575030476</v>
      </c>
      <c r="H4188" s="316">
        <f t="shared" si="130"/>
        <v>17.172502182154588</v>
      </c>
    </row>
    <row r="4189" spans="1:8" x14ac:dyDescent="0.25">
      <c r="A4189" s="321">
        <f t="shared" si="131"/>
        <v>4188</v>
      </c>
      <c r="B4189" s="322">
        <v>0.12</v>
      </c>
      <c r="C4189" s="319">
        <v>20.771210579841863</v>
      </c>
      <c r="D4189" s="315">
        <v>5</v>
      </c>
      <c r="E4189" s="319">
        <v>2.0771210579841863</v>
      </c>
      <c r="F4189" s="319">
        <v>1.2385605289920931</v>
      </c>
      <c r="G4189" s="319">
        <v>8.3084842319367453</v>
      </c>
      <c r="H4189" s="316">
        <f t="shared" si="130"/>
        <v>32.165243015263229</v>
      </c>
    </row>
    <row r="4190" spans="1:8" x14ac:dyDescent="0.25">
      <c r="A4190" s="321">
        <f t="shared" si="131"/>
        <v>4189</v>
      </c>
      <c r="B4190" s="322">
        <v>0.12</v>
      </c>
      <c r="C4190" s="319">
        <v>15.676589605864137</v>
      </c>
      <c r="D4190" s="315">
        <v>5</v>
      </c>
      <c r="E4190" s="319">
        <v>1.5676589605864137</v>
      </c>
      <c r="F4190" s="319">
        <v>0.98382948029320683</v>
      </c>
      <c r="G4190" s="319">
        <v>6.270635842345655</v>
      </c>
      <c r="H4190" s="316">
        <f t="shared" si="130"/>
        <v>14.199468845171069</v>
      </c>
    </row>
    <row r="4191" spans="1:8" x14ac:dyDescent="0.25">
      <c r="A4191" s="321">
        <f t="shared" si="131"/>
        <v>4190</v>
      </c>
      <c r="B4191" s="322">
        <v>0.12</v>
      </c>
      <c r="C4191" s="319">
        <v>21.844509824877605</v>
      </c>
      <c r="D4191" s="315">
        <v>5</v>
      </c>
      <c r="E4191" s="319">
        <v>2.1844509824877605</v>
      </c>
      <c r="F4191" s="319">
        <v>1.2922254912438802</v>
      </c>
      <c r="G4191" s="319">
        <v>8.7378039299510419</v>
      </c>
      <c r="H4191" s="316">
        <f t="shared" si="130"/>
        <v>36.785376811831476</v>
      </c>
    </row>
    <row r="4192" spans="1:8" x14ac:dyDescent="0.25">
      <c r="A4192" s="321">
        <f t="shared" si="131"/>
        <v>4191</v>
      </c>
      <c r="B4192" s="322">
        <v>0.12</v>
      </c>
      <c r="C4192" s="319">
        <v>23.069199010496959</v>
      </c>
      <c r="D4192" s="315">
        <v>5</v>
      </c>
      <c r="E4192" s="319">
        <v>2.3069199010496959</v>
      </c>
      <c r="F4192" s="319">
        <v>1.3534599505248479</v>
      </c>
      <c r="G4192" s="319">
        <v>9.2276796041987836</v>
      </c>
      <c r="H4192" s="316">
        <f t="shared" si="130"/>
        <v>42.412260119268765</v>
      </c>
    </row>
    <row r="4193" spans="1:8" x14ac:dyDescent="0.25">
      <c r="A4193" s="321">
        <f t="shared" si="131"/>
        <v>4192</v>
      </c>
      <c r="B4193" s="322">
        <v>0.12</v>
      </c>
      <c r="C4193" s="319">
        <v>21.411640369042289</v>
      </c>
      <c r="D4193" s="315">
        <v>5</v>
      </c>
      <c r="E4193" s="319">
        <v>2.1411640369042289</v>
      </c>
      <c r="F4193" s="319">
        <v>1.2705820184521144</v>
      </c>
      <c r="G4193" s="319">
        <v>8.5646561476169154</v>
      </c>
      <c r="H4193" s="316">
        <f t="shared" si="130"/>
        <v>34.887066596292591</v>
      </c>
    </row>
    <row r="4194" spans="1:8" x14ac:dyDescent="0.25">
      <c r="A4194" s="321">
        <f t="shared" si="131"/>
        <v>4193</v>
      </c>
      <c r="B4194" s="322">
        <v>0.12</v>
      </c>
      <c r="C4194" s="319">
        <v>23.494787961244583</v>
      </c>
      <c r="D4194" s="315">
        <v>5</v>
      </c>
      <c r="E4194" s="319">
        <v>2.3494787961244583</v>
      </c>
      <c r="F4194" s="319">
        <v>1.3747393980622291</v>
      </c>
      <c r="G4194" s="319">
        <v>9.3979151844978333</v>
      </c>
      <c r="H4194" s="316">
        <f t="shared" si="130"/>
        <v>44.456257793038574</v>
      </c>
    </row>
    <row r="4195" spans="1:8" x14ac:dyDescent="0.25">
      <c r="A4195" s="321">
        <f t="shared" si="131"/>
        <v>4194</v>
      </c>
      <c r="B4195" s="322">
        <v>0.12</v>
      </c>
      <c r="C4195" s="319">
        <v>19.142348769964883</v>
      </c>
      <c r="D4195" s="315">
        <v>5</v>
      </c>
      <c r="E4195" s="319">
        <v>1.9142348769964883</v>
      </c>
      <c r="F4195" s="319">
        <v>1.1571174384982441</v>
      </c>
      <c r="G4195" s="319">
        <v>7.6569395079859532</v>
      </c>
      <c r="H4195" s="316">
        <f t="shared" si="130"/>
        <v>25.708947587326954</v>
      </c>
    </row>
    <row r="4196" spans="1:8" x14ac:dyDescent="0.25">
      <c r="A4196" s="321">
        <f t="shared" si="131"/>
        <v>4195</v>
      </c>
      <c r="B4196" s="322">
        <v>0.12</v>
      </c>
      <c r="C4196" s="319">
        <v>22.223796400357969</v>
      </c>
      <c r="D4196" s="315">
        <v>5</v>
      </c>
      <c r="E4196" s="319">
        <v>2.2223796400357969</v>
      </c>
      <c r="F4196" s="319">
        <v>1.3111898200178984</v>
      </c>
      <c r="G4196" s="319">
        <v>8.8895185601431876</v>
      </c>
      <c r="H4196" s="316">
        <f t="shared" si="130"/>
        <v>38.487568625334731</v>
      </c>
    </row>
    <row r="4197" spans="1:8" x14ac:dyDescent="0.25">
      <c r="A4197" s="321">
        <f t="shared" si="131"/>
        <v>4196</v>
      </c>
      <c r="B4197" s="322">
        <v>0.12</v>
      </c>
      <c r="C4197" s="319">
        <v>17.015429471503012</v>
      </c>
      <c r="D4197" s="315">
        <v>5</v>
      </c>
      <c r="E4197" s="319">
        <v>1.7015429471503012</v>
      </c>
      <c r="F4197" s="319">
        <v>1.0507714735751505</v>
      </c>
      <c r="G4197" s="319">
        <v>6.8061717886012048</v>
      </c>
      <c r="H4197" s="316">
        <f t="shared" si="130"/>
        <v>18.286363099135023</v>
      </c>
    </row>
    <row r="4198" spans="1:8" x14ac:dyDescent="0.25">
      <c r="A4198" s="321">
        <f t="shared" si="131"/>
        <v>4197</v>
      </c>
      <c r="B4198" s="322">
        <v>0.12</v>
      </c>
      <c r="C4198" s="319">
        <v>18.744499407621333</v>
      </c>
      <c r="D4198" s="315">
        <v>5</v>
      </c>
      <c r="E4198" s="319">
        <v>1.8744499407621333</v>
      </c>
      <c r="F4198" s="319">
        <v>1.1372249703810666</v>
      </c>
      <c r="G4198" s="319">
        <v>7.4977997630485334</v>
      </c>
      <c r="H4198" s="316">
        <f t="shared" si="130"/>
        <v>24.233729798347085</v>
      </c>
    </row>
    <row r="4199" spans="1:8" x14ac:dyDescent="0.25">
      <c r="A4199" s="321">
        <f t="shared" si="131"/>
        <v>4198</v>
      </c>
      <c r="B4199" s="322">
        <v>0.12</v>
      </c>
      <c r="C4199" s="319">
        <v>18.144930941634811</v>
      </c>
      <c r="D4199" s="315">
        <v>5</v>
      </c>
      <c r="E4199" s="319">
        <v>1.8144930941634811</v>
      </c>
      <c r="F4199" s="319">
        <v>1.1072465470817405</v>
      </c>
      <c r="G4199" s="319">
        <v>7.2579723766539246</v>
      </c>
      <c r="H4199" s="316">
        <f t="shared" si="130"/>
        <v>22.085991974304342</v>
      </c>
    </row>
    <row r="4200" spans="1:8" x14ac:dyDescent="0.25">
      <c r="A4200" s="321">
        <f t="shared" si="131"/>
        <v>4199</v>
      </c>
      <c r="B4200" s="322">
        <v>0.12</v>
      </c>
      <c r="C4200" s="319">
        <v>21.162920852948446</v>
      </c>
      <c r="D4200" s="315">
        <v>5</v>
      </c>
      <c r="E4200" s="319">
        <v>2.1162920852948446</v>
      </c>
      <c r="F4200" s="319">
        <v>1.2581460426474222</v>
      </c>
      <c r="G4200" s="319">
        <v>8.4651683411793783</v>
      </c>
      <c r="H4200" s="316">
        <f t="shared" si="130"/>
        <v>33.817717865839597</v>
      </c>
    </row>
    <row r="4201" spans="1:8" x14ac:dyDescent="0.25">
      <c r="A4201" s="321">
        <f t="shared" si="131"/>
        <v>4200</v>
      </c>
      <c r="B4201" s="322">
        <v>0.12</v>
      </c>
      <c r="C4201" s="319">
        <v>19.451674739248119</v>
      </c>
      <c r="D4201" s="315">
        <v>5</v>
      </c>
      <c r="E4201" s="319">
        <v>1.9451674739248119</v>
      </c>
      <c r="F4201" s="319">
        <v>1.1725837369624059</v>
      </c>
      <c r="G4201" s="319">
        <v>7.7806698956992477</v>
      </c>
      <c r="H4201" s="316">
        <f t="shared" si="130"/>
        <v>26.883521113214528</v>
      </c>
    </row>
    <row r="4202" spans="1:8" x14ac:dyDescent="0.25">
      <c r="A4202" s="321">
        <f t="shared" si="131"/>
        <v>4201</v>
      </c>
      <c r="B4202" s="322">
        <v>0.12</v>
      </c>
      <c r="C4202" s="319">
        <v>20.353652467310894</v>
      </c>
      <c r="D4202" s="315">
        <v>5</v>
      </c>
      <c r="E4202" s="319">
        <v>2.0353652467310894</v>
      </c>
      <c r="F4202" s="319">
        <v>1.2176826233655447</v>
      </c>
      <c r="G4202" s="319">
        <v>8.1414609869243577</v>
      </c>
      <c r="H4202" s="316">
        <f t="shared" si="130"/>
        <v>30.44636005802829</v>
      </c>
    </row>
    <row r="4203" spans="1:8" x14ac:dyDescent="0.25">
      <c r="A4203" s="321">
        <f t="shared" si="131"/>
        <v>4202</v>
      </c>
      <c r="B4203" s="322">
        <v>0.12</v>
      </c>
      <c r="C4203" s="319">
        <v>20.811746758699883</v>
      </c>
      <c r="D4203" s="315">
        <v>5</v>
      </c>
      <c r="E4203" s="319">
        <v>2.0811746758699883</v>
      </c>
      <c r="F4203" s="319">
        <v>1.2405873379349941</v>
      </c>
      <c r="G4203" s="319">
        <v>8.3246987034799531</v>
      </c>
      <c r="H4203" s="316">
        <f t="shared" si="130"/>
        <v>32.334453527265445</v>
      </c>
    </row>
    <row r="4204" spans="1:8" x14ac:dyDescent="0.25">
      <c r="A4204" s="321">
        <f t="shared" si="131"/>
        <v>4203</v>
      </c>
      <c r="B4204" s="322">
        <v>0.12</v>
      </c>
      <c r="C4204" s="319">
        <v>19.514320734306239</v>
      </c>
      <c r="D4204" s="315">
        <v>5</v>
      </c>
      <c r="E4204" s="319">
        <v>1.9514320734306239</v>
      </c>
      <c r="F4204" s="319">
        <v>1.1757160367153119</v>
      </c>
      <c r="G4204" s="319">
        <v>7.8057282937224954</v>
      </c>
      <c r="H4204" s="316">
        <f t="shared" si="130"/>
        <v>27.124340696329455</v>
      </c>
    </row>
    <row r="4205" spans="1:8" x14ac:dyDescent="0.25">
      <c r="A4205" s="321">
        <f t="shared" si="131"/>
        <v>4204</v>
      </c>
      <c r="B4205" s="322">
        <v>0.12</v>
      </c>
      <c r="C4205" s="319">
        <v>15.649268385022879</v>
      </c>
      <c r="D4205" s="315">
        <v>5</v>
      </c>
      <c r="E4205" s="319">
        <v>1.5649268385022879</v>
      </c>
      <c r="F4205" s="319">
        <v>0.98246341925114389</v>
      </c>
      <c r="G4205" s="319">
        <v>6.2597073540091515</v>
      </c>
      <c r="H4205" s="316">
        <f t="shared" si="130"/>
        <v>14.120778285802658</v>
      </c>
    </row>
    <row r="4206" spans="1:8" x14ac:dyDescent="0.25">
      <c r="A4206" s="321">
        <f t="shared" si="131"/>
        <v>4205</v>
      </c>
      <c r="B4206" s="322">
        <v>0.12</v>
      </c>
      <c r="C4206" s="319">
        <v>20.01231683199876</v>
      </c>
      <c r="D4206" s="315">
        <v>5</v>
      </c>
      <c r="E4206" s="319">
        <v>2.001231683199876</v>
      </c>
      <c r="F4206" s="319">
        <v>1.2006158415999379</v>
      </c>
      <c r="G4206" s="319">
        <v>8.004926732799504</v>
      </c>
      <c r="H4206" s="316">
        <f t="shared" si="130"/>
        <v>29.073929863572289</v>
      </c>
    </row>
    <row r="4207" spans="1:8" x14ac:dyDescent="0.25">
      <c r="A4207" s="321">
        <f t="shared" si="131"/>
        <v>4206</v>
      </c>
      <c r="B4207" s="322">
        <v>0.12</v>
      </c>
      <c r="C4207" s="319">
        <v>23.708228177856654</v>
      </c>
      <c r="D4207" s="315">
        <v>5</v>
      </c>
      <c r="E4207" s="319">
        <v>2.3708228177856654</v>
      </c>
      <c r="F4207" s="319">
        <v>1.3854114088928327</v>
      </c>
      <c r="G4207" s="319">
        <v>9.4832912711426616</v>
      </c>
      <c r="H4207" s="316">
        <f t="shared" si="130"/>
        <v>45.498566474858563</v>
      </c>
    </row>
    <row r="4208" spans="1:8" x14ac:dyDescent="0.25">
      <c r="A4208" s="321">
        <f t="shared" si="131"/>
        <v>4207</v>
      </c>
      <c r="B4208" s="322">
        <v>0.12</v>
      </c>
      <c r="C4208" s="319">
        <v>20.614402324572438</v>
      </c>
      <c r="D4208" s="315">
        <v>5</v>
      </c>
      <c r="E4208" s="319">
        <v>2.0614402324572438</v>
      </c>
      <c r="F4208" s="319">
        <v>1.2307201162286219</v>
      </c>
      <c r="G4208" s="319">
        <v>8.2457609298289753</v>
      </c>
      <c r="H4208" s="316">
        <f t="shared" si="130"/>
        <v>31.514581270561251</v>
      </c>
    </row>
    <row r="4209" spans="1:8" x14ac:dyDescent="0.25">
      <c r="A4209" s="321">
        <f t="shared" si="131"/>
        <v>4208</v>
      </c>
      <c r="B4209" s="322">
        <v>0.12</v>
      </c>
      <c r="C4209" s="319">
        <v>20.041236489778385</v>
      </c>
      <c r="D4209" s="315">
        <v>5</v>
      </c>
      <c r="E4209" s="319">
        <v>2.0041236489778385</v>
      </c>
      <c r="F4209" s="319">
        <v>1.2020618244889192</v>
      </c>
      <c r="G4209" s="319">
        <v>8.0164945959113538</v>
      </c>
      <c r="H4209" s="316">
        <f t="shared" si="130"/>
        <v>29.189069080321374</v>
      </c>
    </row>
    <row r="4210" spans="1:8" x14ac:dyDescent="0.25">
      <c r="A4210" s="321">
        <f t="shared" si="131"/>
        <v>4209</v>
      </c>
      <c r="B4210" s="322">
        <v>0.12</v>
      </c>
      <c r="C4210" s="319">
        <v>21.901439645735081</v>
      </c>
      <c r="D4210" s="315">
        <v>5</v>
      </c>
      <c r="E4210" s="319">
        <v>2.1901439645735081</v>
      </c>
      <c r="F4210" s="319">
        <v>1.295071982286754</v>
      </c>
      <c r="G4210" s="319">
        <v>8.7605758582940325</v>
      </c>
      <c r="H4210" s="316">
        <f t="shared" si="130"/>
        <v>37.038555509200798</v>
      </c>
    </row>
    <row r="4211" spans="1:8" x14ac:dyDescent="0.25">
      <c r="A4211" s="321">
        <f t="shared" si="131"/>
        <v>4210</v>
      </c>
      <c r="B4211" s="322">
        <v>0.12</v>
      </c>
      <c r="C4211" s="319">
        <v>22.147080522263423</v>
      </c>
      <c r="D4211" s="315">
        <v>5</v>
      </c>
      <c r="E4211" s="319">
        <v>2.2147080522263423</v>
      </c>
      <c r="F4211" s="319">
        <v>1.3073540261131711</v>
      </c>
      <c r="G4211" s="319">
        <v>8.858832208905369</v>
      </c>
      <c r="H4211" s="316">
        <f t="shared" si="130"/>
        <v>38.140348547440041</v>
      </c>
    </row>
    <row r="4212" spans="1:8" x14ac:dyDescent="0.25">
      <c r="A4212" s="321">
        <f t="shared" si="131"/>
        <v>4211</v>
      </c>
      <c r="B4212" s="322">
        <v>0.12</v>
      </c>
      <c r="C4212" s="319">
        <v>19.827127794560511</v>
      </c>
      <c r="D4212" s="315">
        <v>5</v>
      </c>
      <c r="E4212" s="319">
        <v>1.9827127794560511</v>
      </c>
      <c r="F4212" s="319">
        <v>1.1913563897280255</v>
      </c>
      <c r="G4212" s="319">
        <v>7.9308511178242043</v>
      </c>
      <c r="H4212" s="316">
        <f t="shared" si="130"/>
        <v>28.34163049295546</v>
      </c>
    </row>
    <row r="4213" spans="1:8" x14ac:dyDescent="0.25">
      <c r="A4213" s="321">
        <f t="shared" si="131"/>
        <v>4212</v>
      </c>
      <c r="B4213" s="322">
        <v>0.12</v>
      </c>
      <c r="C4213" s="319">
        <v>16.603710314957425</v>
      </c>
      <c r="D4213" s="315">
        <v>5</v>
      </c>
      <c r="E4213" s="319">
        <v>1.6603710314957425</v>
      </c>
      <c r="F4213" s="319">
        <v>1.0301855157478712</v>
      </c>
      <c r="G4213" s="319">
        <v>6.64148412598297</v>
      </c>
      <c r="H4213" s="316">
        <f t="shared" si="130"/>
        <v>16.981404368353544</v>
      </c>
    </row>
    <row r="4214" spans="1:8" x14ac:dyDescent="0.25">
      <c r="A4214" s="321">
        <f t="shared" si="131"/>
        <v>4213</v>
      </c>
      <c r="B4214" s="322">
        <v>0.12</v>
      </c>
      <c r="C4214" s="319">
        <v>17.912141225242522</v>
      </c>
      <c r="D4214" s="315">
        <v>5</v>
      </c>
      <c r="E4214" s="319">
        <v>1.7912141225242522</v>
      </c>
      <c r="F4214" s="319">
        <v>1.095607061262126</v>
      </c>
      <c r="G4214" s="319">
        <v>7.1648564900970086</v>
      </c>
      <c r="H4214" s="316">
        <f t="shared" si="130"/>
        <v>21.276553468285798</v>
      </c>
    </row>
    <row r="4215" spans="1:8" x14ac:dyDescent="0.25">
      <c r="A4215" s="321">
        <f t="shared" si="131"/>
        <v>4214</v>
      </c>
      <c r="B4215" s="322">
        <v>0.12</v>
      </c>
      <c r="C4215" s="319">
        <v>20.974914655671455</v>
      </c>
      <c r="D4215" s="315">
        <v>5</v>
      </c>
      <c r="E4215" s="319">
        <v>2.0974914655671455</v>
      </c>
      <c r="F4215" s="319">
        <v>1.2487457327835727</v>
      </c>
      <c r="G4215" s="319">
        <v>8.389965862268582</v>
      </c>
      <c r="H4215" s="316">
        <f t="shared" si="130"/>
        <v>33.019760190538214</v>
      </c>
    </row>
    <row r="4216" spans="1:8" x14ac:dyDescent="0.25">
      <c r="A4216" s="321">
        <f t="shared" si="131"/>
        <v>4215</v>
      </c>
      <c r="B4216" s="322">
        <v>0.12</v>
      </c>
      <c r="C4216" s="319">
        <v>22.621832209115382</v>
      </c>
      <c r="D4216" s="315">
        <v>5</v>
      </c>
      <c r="E4216" s="319">
        <v>2.2621832209115382</v>
      </c>
      <c r="F4216" s="319">
        <v>1.3310916104557691</v>
      </c>
      <c r="G4216" s="319">
        <v>9.0487328836461529</v>
      </c>
      <c r="H4216" s="316">
        <f t="shared" si="130"/>
        <v>40.312941099182723</v>
      </c>
    </row>
    <row r="4217" spans="1:8" x14ac:dyDescent="0.25">
      <c r="A4217" s="321">
        <f t="shared" si="131"/>
        <v>4216</v>
      </c>
      <c r="B4217" s="322">
        <v>0.12</v>
      </c>
      <c r="C4217" s="319">
        <v>17.451195667963475</v>
      </c>
      <c r="D4217" s="315">
        <v>5</v>
      </c>
      <c r="E4217" s="319">
        <v>1.7451195667963475</v>
      </c>
      <c r="F4217" s="319">
        <v>1.0725597833981737</v>
      </c>
      <c r="G4217" s="319">
        <v>6.98047826718539</v>
      </c>
      <c r="H4217" s="316">
        <f t="shared" si="130"/>
        <v>19.714134015876972</v>
      </c>
    </row>
    <row r="4218" spans="1:8" x14ac:dyDescent="0.25">
      <c r="A4218" s="321">
        <f t="shared" si="131"/>
        <v>4217</v>
      </c>
      <c r="B4218" s="322">
        <v>0.12</v>
      </c>
      <c r="C4218" s="319">
        <v>19.508172550122254</v>
      </c>
      <c r="D4218" s="315">
        <v>5</v>
      </c>
      <c r="E4218" s="319">
        <v>1.9508172550122254</v>
      </c>
      <c r="F4218" s="319">
        <v>1.1754086275061126</v>
      </c>
      <c r="G4218" s="319">
        <v>7.8032690200489014</v>
      </c>
      <c r="H4218" s="316">
        <f t="shared" si="130"/>
        <v>27.100662428789811</v>
      </c>
    </row>
    <row r="4219" spans="1:8" x14ac:dyDescent="0.25">
      <c r="A4219" s="321">
        <f t="shared" si="131"/>
        <v>4218</v>
      </c>
      <c r="B4219" s="322">
        <v>0.12</v>
      </c>
      <c r="C4219" s="319">
        <v>14.750178302638233</v>
      </c>
      <c r="D4219" s="315">
        <v>5</v>
      </c>
      <c r="E4219" s="319">
        <v>1.4750178302638233</v>
      </c>
      <c r="F4219" s="319">
        <v>0.93750891513191159</v>
      </c>
      <c r="G4219" s="319">
        <v>5.9000713210552931</v>
      </c>
      <c r="H4219" s="316">
        <f t="shared" si="130"/>
        <v>11.636307785346023</v>
      </c>
    </row>
    <row r="4220" spans="1:8" x14ac:dyDescent="0.25">
      <c r="A4220" s="321">
        <f t="shared" si="131"/>
        <v>4219</v>
      </c>
      <c r="B4220" s="322">
        <v>0.12</v>
      </c>
      <c r="C4220" s="319">
        <v>20.766926859796513</v>
      </c>
      <c r="D4220" s="315">
        <v>5</v>
      </c>
      <c r="E4220" s="319">
        <v>2.0766926859796513</v>
      </c>
      <c r="F4220" s="319">
        <v>1.2383463429898256</v>
      </c>
      <c r="G4220" s="319">
        <v>8.3067707439186051</v>
      </c>
      <c r="H4220" s="316">
        <f t="shared" si="130"/>
        <v>32.147385670263752</v>
      </c>
    </row>
    <row r="4221" spans="1:8" x14ac:dyDescent="0.25">
      <c r="A4221" s="321">
        <f t="shared" si="131"/>
        <v>4220</v>
      </c>
      <c r="B4221" s="322">
        <v>0.12</v>
      </c>
      <c r="C4221" s="319">
        <v>23.537115844665095</v>
      </c>
      <c r="D4221" s="315">
        <v>5</v>
      </c>
      <c r="E4221" s="319">
        <v>2.3537115844665095</v>
      </c>
      <c r="F4221" s="319">
        <v>1.3768557922332547</v>
      </c>
      <c r="G4221" s="319">
        <v>9.4148463378660381</v>
      </c>
      <c r="H4221" s="316">
        <f t="shared" si="130"/>
        <v>44.662046926987742</v>
      </c>
    </row>
    <row r="4222" spans="1:8" x14ac:dyDescent="0.25">
      <c r="A4222" s="321">
        <f t="shared" si="131"/>
        <v>4221</v>
      </c>
      <c r="B4222" s="322">
        <v>0.12</v>
      </c>
      <c r="C4222" s="319">
        <v>25.761539796367288</v>
      </c>
      <c r="D4222" s="315">
        <v>5</v>
      </c>
      <c r="E4222" s="319">
        <v>2.5761539796367288</v>
      </c>
      <c r="F4222" s="319">
        <v>1.4880769898183643</v>
      </c>
      <c r="G4222" s="319">
        <v>10.304615918546915</v>
      </c>
      <c r="H4222" s="316">
        <f t="shared" si="130"/>
        <v>56.112883602350379</v>
      </c>
    </row>
    <row r="4223" spans="1:8" x14ac:dyDescent="0.25">
      <c r="A4223" s="321">
        <f t="shared" si="131"/>
        <v>4222</v>
      </c>
      <c r="B4223" s="322">
        <v>0.12</v>
      </c>
      <c r="C4223" s="319">
        <v>19.098361058713635</v>
      </c>
      <c r="D4223" s="315">
        <v>5</v>
      </c>
      <c r="E4223" s="319">
        <v>1.9098361058713635</v>
      </c>
      <c r="F4223" s="319">
        <v>1.1549180529356817</v>
      </c>
      <c r="G4223" s="319">
        <v>7.6393444234854542</v>
      </c>
      <c r="H4223" s="316">
        <f t="shared" si="130"/>
        <v>25.543878136312422</v>
      </c>
    </row>
    <row r="4224" spans="1:8" x14ac:dyDescent="0.25">
      <c r="A4224" s="321">
        <f t="shared" si="131"/>
        <v>4223</v>
      </c>
      <c r="B4224" s="322">
        <v>0.12</v>
      </c>
      <c r="C4224" s="319">
        <v>19.791471054777503</v>
      </c>
      <c r="D4224" s="315">
        <v>5</v>
      </c>
      <c r="E4224" s="319">
        <v>1.9791471054777503</v>
      </c>
      <c r="F4224" s="319">
        <v>1.1895735527388751</v>
      </c>
      <c r="G4224" s="319">
        <v>7.9165884219110012</v>
      </c>
      <c r="H4224" s="316">
        <f t="shared" si="130"/>
        <v>28.201625343358423</v>
      </c>
    </row>
    <row r="4225" spans="1:8" x14ac:dyDescent="0.25">
      <c r="A4225" s="321">
        <f t="shared" si="131"/>
        <v>4224</v>
      </c>
      <c r="B4225" s="322">
        <v>0.12</v>
      </c>
      <c r="C4225" s="319">
        <v>22.862143446691334</v>
      </c>
      <c r="D4225" s="315">
        <v>5</v>
      </c>
      <c r="E4225" s="319">
        <v>2.2862143446691334</v>
      </c>
      <c r="F4225" s="319">
        <v>1.3431071723345667</v>
      </c>
      <c r="G4225" s="319">
        <v>9.1448573786765337</v>
      </c>
      <c r="H4225" s="316">
        <f t="shared" si="130"/>
        <v>41.434350805553336</v>
      </c>
    </row>
    <row r="4226" spans="1:8" x14ac:dyDescent="0.25">
      <c r="A4226" s="321">
        <f t="shared" si="131"/>
        <v>4225</v>
      </c>
      <c r="B4226" s="322">
        <v>0.12</v>
      </c>
      <c r="C4226" s="319">
        <v>21.704793248791248</v>
      </c>
      <c r="D4226" s="315">
        <v>5</v>
      </c>
      <c r="E4226" s="319">
        <v>2.1704793248791248</v>
      </c>
      <c r="F4226" s="319">
        <v>1.2852396624395623</v>
      </c>
      <c r="G4226" s="319">
        <v>8.681917299516499</v>
      </c>
      <c r="H4226" s="316">
        <f t="shared" si="130"/>
        <v>36.167494690562343</v>
      </c>
    </row>
    <row r="4227" spans="1:8" x14ac:dyDescent="0.25">
      <c r="A4227" s="321">
        <f t="shared" si="131"/>
        <v>4226</v>
      </c>
      <c r="B4227" s="322">
        <v>0.12</v>
      </c>
      <c r="C4227" s="319">
        <v>18.662187863374129</v>
      </c>
      <c r="D4227" s="315">
        <v>5</v>
      </c>
      <c r="E4227" s="319">
        <v>1.8662187863374129</v>
      </c>
      <c r="F4227" s="319">
        <v>1.1331093931687064</v>
      </c>
      <c r="G4227" s="319">
        <v>7.4648751453496516</v>
      </c>
      <c r="H4227" s="316">
        <f t="shared" ref="H4227:H4290" si="132">-C4227+PV(B4227,D4227,-(G4227-F4227)*E4227)</f>
        <v>23.933506652198915</v>
      </c>
    </row>
    <row r="4228" spans="1:8" x14ac:dyDescent="0.25">
      <c r="A4228" s="321">
        <f t="shared" ref="A4228:A4291" si="133">A4227+1</f>
        <v>4227</v>
      </c>
      <c r="B4228" s="322">
        <v>0.12</v>
      </c>
      <c r="C4228" s="319">
        <v>19.551271230302518</v>
      </c>
      <c r="D4228" s="315">
        <v>5</v>
      </c>
      <c r="E4228" s="319">
        <v>1.9551271230302518</v>
      </c>
      <c r="F4228" s="319">
        <v>1.1775635615151259</v>
      </c>
      <c r="G4228" s="319">
        <v>7.8205084921210073</v>
      </c>
      <c r="H4228" s="316">
        <f t="shared" si="132"/>
        <v>27.266847657407808</v>
      </c>
    </row>
    <row r="4229" spans="1:8" x14ac:dyDescent="0.25">
      <c r="A4229" s="321">
        <f t="shared" si="133"/>
        <v>4228</v>
      </c>
      <c r="B4229" s="322">
        <v>0.12</v>
      </c>
      <c r="C4229" s="319">
        <v>20.610234565101564</v>
      </c>
      <c r="D4229" s="315">
        <v>5</v>
      </c>
      <c r="E4229" s="319">
        <v>2.0610234565101564</v>
      </c>
      <c r="F4229" s="319">
        <v>1.2305117282550782</v>
      </c>
      <c r="G4229" s="319">
        <v>8.2440938260406256</v>
      </c>
      <c r="H4229" s="316">
        <f t="shared" si="132"/>
        <v>31.49737217440363</v>
      </c>
    </row>
    <row r="4230" spans="1:8" x14ac:dyDescent="0.25">
      <c r="A4230" s="321">
        <f t="shared" si="133"/>
        <v>4229</v>
      </c>
      <c r="B4230" s="322">
        <v>0.12</v>
      </c>
      <c r="C4230" s="319">
        <v>21.826329025789164</v>
      </c>
      <c r="D4230" s="315">
        <v>5</v>
      </c>
      <c r="E4230" s="319">
        <v>2.1826329025789164</v>
      </c>
      <c r="F4230" s="319">
        <v>1.2913164512894582</v>
      </c>
      <c r="G4230" s="319">
        <v>8.7305316103156656</v>
      </c>
      <c r="H4230" s="316">
        <f t="shared" si="132"/>
        <v>36.704695325241616</v>
      </c>
    </row>
    <row r="4231" spans="1:8" x14ac:dyDescent="0.25">
      <c r="A4231" s="321">
        <f t="shared" si="133"/>
        <v>4230</v>
      </c>
      <c r="B4231" s="322">
        <v>0.12</v>
      </c>
      <c r="C4231" s="319">
        <v>20.433522018283838</v>
      </c>
      <c r="D4231" s="315">
        <v>5</v>
      </c>
      <c r="E4231" s="319">
        <v>2.0433522018283838</v>
      </c>
      <c r="F4231" s="319">
        <v>1.2216761009141919</v>
      </c>
      <c r="G4231" s="319">
        <v>8.1734088073135354</v>
      </c>
      <c r="H4231" s="316">
        <f t="shared" si="132"/>
        <v>30.77174115958514</v>
      </c>
    </row>
    <row r="4232" spans="1:8" x14ac:dyDescent="0.25">
      <c r="A4232" s="321">
        <f t="shared" si="133"/>
        <v>4231</v>
      </c>
      <c r="B4232" s="322">
        <v>0.12</v>
      </c>
      <c r="C4232" s="319">
        <v>18.071702975721564</v>
      </c>
      <c r="D4232" s="315">
        <v>5</v>
      </c>
      <c r="E4232" s="319">
        <v>1.8071702975721564</v>
      </c>
      <c r="F4232" s="319">
        <v>1.1035851487860782</v>
      </c>
      <c r="G4232" s="319">
        <v>7.2286811902886257</v>
      </c>
      <c r="H4232" s="316">
        <f t="shared" si="132"/>
        <v>21.829895135236001</v>
      </c>
    </row>
    <row r="4233" spans="1:8" x14ac:dyDescent="0.25">
      <c r="A4233" s="321">
        <f t="shared" si="133"/>
        <v>4232</v>
      </c>
      <c r="B4233" s="322">
        <v>0.12</v>
      </c>
      <c r="C4233" s="319">
        <v>19.237847987387795</v>
      </c>
      <c r="D4233" s="315">
        <v>5</v>
      </c>
      <c r="E4233" s="319">
        <v>1.9237847987387795</v>
      </c>
      <c r="F4233" s="319">
        <v>1.1618923993693897</v>
      </c>
      <c r="G4233" s="319">
        <v>7.695139194955118</v>
      </c>
      <c r="H4233" s="316">
        <f t="shared" si="132"/>
        <v>26.069001140845245</v>
      </c>
    </row>
    <row r="4234" spans="1:8" x14ac:dyDescent="0.25">
      <c r="A4234" s="321">
        <f t="shared" si="133"/>
        <v>4233</v>
      </c>
      <c r="B4234" s="322">
        <v>0.12</v>
      </c>
      <c r="C4234" s="319">
        <v>21.658818291616626</v>
      </c>
      <c r="D4234" s="315">
        <v>5</v>
      </c>
      <c r="E4234" s="319">
        <v>2.1658818291616626</v>
      </c>
      <c r="F4234" s="319">
        <v>1.2829409145808313</v>
      </c>
      <c r="G4234" s="319">
        <v>8.6635273166466504</v>
      </c>
      <c r="H4234" s="316">
        <f t="shared" si="132"/>
        <v>35.965252302233424</v>
      </c>
    </row>
    <row r="4235" spans="1:8" x14ac:dyDescent="0.25">
      <c r="A4235" s="321">
        <f t="shared" si="133"/>
        <v>4234</v>
      </c>
      <c r="B4235" s="322">
        <v>0.12</v>
      </c>
      <c r="C4235" s="319">
        <v>20.589748196944129</v>
      </c>
      <c r="D4235" s="315">
        <v>5</v>
      </c>
      <c r="E4235" s="319">
        <v>2.0589748196944129</v>
      </c>
      <c r="F4235" s="319">
        <v>1.2294874098472064</v>
      </c>
      <c r="G4235" s="319">
        <v>8.2358992787776515</v>
      </c>
      <c r="H4235" s="316">
        <f t="shared" si="132"/>
        <v>31.412845632754227</v>
      </c>
    </row>
    <row r="4236" spans="1:8" x14ac:dyDescent="0.25">
      <c r="A4236" s="321">
        <f t="shared" si="133"/>
        <v>4235</v>
      </c>
      <c r="B4236" s="322">
        <v>0.12</v>
      </c>
      <c r="C4236" s="319">
        <v>21.392077138007153</v>
      </c>
      <c r="D4236" s="315">
        <v>5</v>
      </c>
      <c r="E4236" s="319">
        <v>2.1392077138007153</v>
      </c>
      <c r="F4236" s="319">
        <v>1.2696038569003576</v>
      </c>
      <c r="G4236" s="319">
        <v>8.5568308552028611</v>
      </c>
      <c r="H4236" s="316">
        <f t="shared" si="132"/>
        <v>34.802390510655876</v>
      </c>
    </row>
    <row r="4237" spans="1:8" x14ac:dyDescent="0.25">
      <c r="A4237" s="321">
        <f t="shared" si="133"/>
        <v>4236</v>
      </c>
      <c r="B4237" s="322">
        <v>0.12</v>
      </c>
      <c r="C4237" s="319">
        <v>22.083379513351247</v>
      </c>
      <c r="D4237" s="315">
        <v>5</v>
      </c>
      <c r="E4237" s="319">
        <v>2.2083379513351247</v>
      </c>
      <c r="F4237" s="319">
        <v>1.3041689756675623</v>
      </c>
      <c r="G4237" s="319">
        <v>8.8333518053404987</v>
      </c>
      <c r="H4237" s="316">
        <f t="shared" si="132"/>
        <v>37.853162975507296</v>
      </c>
    </row>
    <row r="4238" spans="1:8" x14ac:dyDescent="0.25">
      <c r="A4238" s="321">
        <f t="shared" si="133"/>
        <v>4237</v>
      </c>
      <c r="B4238" s="322">
        <v>0.12</v>
      </c>
      <c r="C4238" s="319">
        <v>20.379322955268435</v>
      </c>
      <c r="D4238" s="315">
        <v>5</v>
      </c>
      <c r="E4238" s="319">
        <v>2.0379322955268435</v>
      </c>
      <c r="F4238" s="319">
        <v>1.2189661477634217</v>
      </c>
      <c r="G4238" s="319">
        <v>8.1517291821073741</v>
      </c>
      <c r="H4238" s="316">
        <f t="shared" si="132"/>
        <v>30.550763693337707</v>
      </c>
    </row>
    <row r="4239" spans="1:8" x14ac:dyDescent="0.25">
      <c r="A4239" s="321">
        <f t="shared" si="133"/>
        <v>4238</v>
      </c>
      <c r="B4239" s="322">
        <v>0.12</v>
      </c>
      <c r="C4239" s="319">
        <v>18.366515683301259</v>
      </c>
      <c r="D4239" s="315">
        <v>5</v>
      </c>
      <c r="E4239" s="319">
        <v>1.8366515683301259</v>
      </c>
      <c r="F4239" s="319">
        <v>1.1183257841650629</v>
      </c>
      <c r="G4239" s="319">
        <v>7.3466062733205035</v>
      </c>
      <c r="H4239" s="316">
        <f t="shared" si="132"/>
        <v>22.86917222269534</v>
      </c>
    </row>
    <row r="4240" spans="1:8" x14ac:dyDescent="0.25">
      <c r="A4240" s="321">
        <f t="shared" si="133"/>
        <v>4239</v>
      </c>
      <c r="B4240" s="322">
        <v>0.12</v>
      </c>
      <c r="C4240" s="319">
        <v>22.851538738468662</v>
      </c>
      <c r="D4240" s="315">
        <v>5</v>
      </c>
      <c r="E4240" s="319">
        <v>2.2851538738468662</v>
      </c>
      <c r="F4240" s="319">
        <v>1.3425769369234331</v>
      </c>
      <c r="G4240" s="319">
        <v>9.1406154953874648</v>
      </c>
      <c r="H4240" s="316">
        <f t="shared" si="132"/>
        <v>41.384556713539894</v>
      </c>
    </row>
    <row r="4241" spans="1:8" x14ac:dyDescent="0.25">
      <c r="A4241" s="321">
        <f t="shared" si="133"/>
        <v>4240</v>
      </c>
      <c r="B4241" s="322">
        <v>0.12</v>
      </c>
      <c r="C4241" s="319">
        <v>19.346503045671852</v>
      </c>
      <c r="D4241" s="315">
        <v>5</v>
      </c>
      <c r="E4241" s="319">
        <v>1.9346503045671852</v>
      </c>
      <c r="F4241" s="319">
        <v>1.1673251522835926</v>
      </c>
      <c r="G4241" s="319">
        <v>7.7386012182687409</v>
      </c>
      <c r="H4241" s="316">
        <f t="shared" si="132"/>
        <v>26.481453866650305</v>
      </c>
    </row>
    <row r="4242" spans="1:8" x14ac:dyDescent="0.25">
      <c r="A4242" s="321">
        <f t="shared" si="133"/>
        <v>4241</v>
      </c>
      <c r="B4242" s="322">
        <v>0.12</v>
      </c>
      <c r="C4242" s="319">
        <v>19.704950823797844</v>
      </c>
      <c r="D4242" s="315">
        <v>5</v>
      </c>
      <c r="E4242" s="319">
        <v>1.9704950823797844</v>
      </c>
      <c r="F4242" s="319">
        <v>1.1852475411898922</v>
      </c>
      <c r="G4242" s="319">
        <v>7.8819803295191377</v>
      </c>
      <c r="H4242" s="316">
        <f t="shared" si="132"/>
        <v>27.86323986324858</v>
      </c>
    </row>
    <row r="4243" spans="1:8" x14ac:dyDescent="0.25">
      <c r="A4243" s="321">
        <f t="shared" si="133"/>
        <v>4242</v>
      </c>
      <c r="B4243" s="322">
        <v>0.12</v>
      </c>
      <c r="C4243" s="319">
        <v>22.205997589044273</v>
      </c>
      <c r="D4243" s="315">
        <v>5</v>
      </c>
      <c r="E4243" s="319">
        <v>2.2205997589044273</v>
      </c>
      <c r="F4243" s="319">
        <v>1.3102998794522136</v>
      </c>
      <c r="G4243" s="319">
        <v>8.8823990356177092</v>
      </c>
      <c r="H4243" s="316">
        <f t="shared" si="132"/>
        <v>38.40687796845318</v>
      </c>
    </row>
    <row r="4244" spans="1:8" x14ac:dyDescent="0.25">
      <c r="A4244" s="321">
        <f t="shared" si="133"/>
        <v>4243</v>
      </c>
      <c r="B4244" s="322">
        <v>0.12</v>
      </c>
      <c r="C4244" s="319">
        <v>20.28778231353499</v>
      </c>
      <c r="D4244" s="315">
        <v>5</v>
      </c>
      <c r="E4244" s="319">
        <v>2.028778231353499</v>
      </c>
      <c r="F4244" s="319">
        <v>1.2143891156767495</v>
      </c>
      <c r="G4244" s="319">
        <v>8.115112925413996</v>
      </c>
      <c r="H4244" s="316">
        <f t="shared" si="132"/>
        <v>30.17922238676443</v>
      </c>
    </row>
    <row r="4245" spans="1:8" x14ac:dyDescent="0.25">
      <c r="A4245" s="321">
        <f t="shared" si="133"/>
        <v>4244</v>
      </c>
      <c r="B4245" s="322">
        <v>0.12</v>
      </c>
      <c r="C4245" s="319">
        <v>20.072766397352098</v>
      </c>
      <c r="D4245" s="315">
        <v>5</v>
      </c>
      <c r="E4245" s="319">
        <v>2.0072766397352098</v>
      </c>
      <c r="F4245" s="319">
        <v>1.2036383198676048</v>
      </c>
      <c r="G4245" s="319">
        <v>8.029106558940839</v>
      </c>
      <c r="H4245" s="316">
        <f t="shared" si="132"/>
        <v>29.314841080159837</v>
      </c>
    </row>
    <row r="4246" spans="1:8" x14ac:dyDescent="0.25">
      <c r="A4246" s="321">
        <f t="shared" si="133"/>
        <v>4245</v>
      </c>
      <c r="B4246" s="322">
        <v>0.12</v>
      </c>
      <c r="C4246" s="319">
        <v>18.778785084141418</v>
      </c>
      <c r="D4246" s="315">
        <v>5</v>
      </c>
      <c r="E4246" s="319">
        <v>1.8778785084141418</v>
      </c>
      <c r="F4246" s="319">
        <v>1.1389392542070709</v>
      </c>
      <c r="G4246" s="319">
        <v>7.5115140336565673</v>
      </c>
      <c r="H4246" s="316">
        <f t="shared" si="132"/>
        <v>24.359287750784368</v>
      </c>
    </row>
    <row r="4247" spans="1:8" x14ac:dyDescent="0.25">
      <c r="A4247" s="321">
        <f t="shared" si="133"/>
        <v>4246</v>
      </c>
      <c r="B4247" s="322">
        <v>0.12</v>
      </c>
      <c r="C4247" s="319">
        <v>19.635774656780995</v>
      </c>
      <c r="D4247" s="315">
        <v>5</v>
      </c>
      <c r="E4247" s="319">
        <v>1.9635774656780995</v>
      </c>
      <c r="F4247" s="319">
        <v>1.1817887328390497</v>
      </c>
      <c r="G4247" s="319">
        <v>7.8543098627123982</v>
      </c>
      <c r="H4247" s="316">
        <f t="shared" si="132"/>
        <v>27.594046871847048</v>
      </c>
    </row>
    <row r="4248" spans="1:8" x14ac:dyDescent="0.25">
      <c r="A4248" s="321">
        <f t="shared" si="133"/>
        <v>4247</v>
      </c>
      <c r="B4248" s="322">
        <v>0.12</v>
      </c>
      <c r="C4248" s="319">
        <v>18.647226675529964</v>
      </c>
      <c r="D4248" s="315">
        <v>5</v>
      </c>
      <c r="E4248" s="319">
        <v>1.8647226675529964</v>
      </c>
      <c r="F4248" s="319">
        <v>1.1323613337764982</v>
      </c>
      <c r="G4248" s="319">
        <v>7.4588906702119857</v>
      </c>
      <c r="H4248" s="316">
        <f t="shared" si="132"/>
        <v>23.879120825131082</v>
      </c>
    </row>
    <row r="4249" spans="1:8" x14ac:dyDescent="0.25">
      <c r="A4249" s="321">
        <f t="shared" si="133"/>
        <v>4248</v>
      </c>
      <c r="B4249" s="322">
        <v>0.12</v>
      </c>
      <c r="C4249" s="319">
        <v>21.030430212267675</v>
      </c>
      <c r="D4249" s="315">
        <v>5</v>
      </c>
      <c r="E4249" s="319">
        <v>2.1030430212267675</v>
      </c>
      <c r="F4249" s="319">
        <v>1.2515215106133837</v>
      </c>
      <c r="G4249" s="319">
        <v>8.4121720849070698</v>
      </c>
      <c r="H4249" s="316">
        <f t="shared" si="132"/>
        <v>33.254457748735597</v>
      </c>
    </row>
    <row r="4250" spans="1:8" x14ac:dyDescent="0.25">
      <c r="A4250" s="321">
        <f t="shared" si="133"/>
        <v>4249</v>
      </c>
      <c r="B4250" s="322">
        <v>0.12</v>
      </c>
      <c r="C4250" s="319">
        <v>21.323303422395838</v>
      </c>
      <c r="D4250" s="315">
        <v>5</v>
      </c>
      <c r="E4250" s="319">
        <v>2.1323303422395838</v>
      </c>
      <c r="F4250" s="319">
        <v>1.2661651711197919</v>
      </c>
      <c r="G4250" s="319">
        <v>8.5293213689583354</v>
      </c>
      <c r="H4250" s="316">
        <f t="shared" si="132"/>
        <v>34.505481792564801</v>
      </c>
    </row>
    <row r="4251" spans="1:8" x14ac:dyDescent="0.25">
      <c r="A4251" s="321">
        <f t="shared" si="133"/>
        <v>4250</v>
      </c>
      <c r="B4251" s="322">
        <v>0.12</v>
      </c>
      <c r="C4251" s="319">
        <v>20.199147507373709</v>
      </c>
      <c r="D4251" s="315">
        <v>5</v>
      </c>
      <c r="E4251" s="319">
        <v>2.0199147507373709</v>
      </c>
      <c r="F4251" s="319">
        <v>1.2099573753686854</v>
      </c>
      <c r="G4251" s="319">
        <v>8.0796590029494837</v>
      </c>
      <c r="H4251" s="316">
        <f t="shared" si="132"/>
        <v>29.821490029826165</v>
      </c>
    </row>
    <row r="4252" spans="1:8" x14ac:dyDescent="0.25">
      <c r="A4252" s="321">
        <f t="shared" si="133"/>
        <v>4251</v>
      </c>
      <c r="B4252" s="322">
        <v>0.12</v>
      </c>
      <c r="C4252" s="319">
        <v>19.954784470901359</v>
      </c>
      <c r="D4252" s="315">
        <v>5</v>
      </c>
      <c r="E4252" s="319">
        <v>1.9954784470901359</v>
      </c>
      <c r="F4252" s="319">
        <v>1.1977392235450679</v>
      </c>
      <c r="G4252" s="319">
        <v>7.9819137883605435</v>
      </c>
      <c r="H4252" s="316">
        <f t="shared" si="132"/>
        <v>28.845501051393228</v>
      </c>
    </row>
    <row r="4253" spans="1:8" x14ac:dyDescent="0.25">
      <c r="A4253" s="321">
        <f t="shared" si="133"/>
        <v>4252</v>
      </c>
      <c r="B4253" s="322">
        <v>0.12</v>
      </c>
      <c r="C4253" s="319">
        <v>20.890136107045691</v>
      </c>
      <c r="D4253" s="315">
        <v>5</v>
      </c>
      <c r="E4253" s="319">
        <v>2.0890136107045691</v>
      </c>
      <c r="F4253" s="319">
        <v>1.2445068053522845</v>
      </c>
      <c r="G4253" s="319">
        <v>8.3560544428182766</v>
      </c>
      <c r="H4253" s="316">
        <f t="shared" si="132"/>
        <v>32.66285103544358</v>
      </c>
    </row>
    <row r="4254" spans="1:8" x14ac:dyDescent="0.25">
      <c r="A4254" s="321">
        <f t="shared" si="133"/>
        <v>4253</v>
      </c>
      <c r="B4254" s="322">
        <v>0.12</v>
      </c>
      <c r="C4254" s="319">
        <v>19.629551439284114</v>
      </c>
      <c r="D4254" s="315">
        <v>5</v>
      </c>
      <c r="E4254" s="319">
        <v>1.9629551439284114</v>
      </c>
      <c r="F4254" s="319">
        <v>1.1814775719642057</v>
      </c>
      <c r="G4254" s="319">
        <v>7.8518205757136457</v>
      </c>
      <c r="H4254" s="316">
        <f t="shared" si="132"/>
        <v>27.569888967367952</v>
      </c>
    </row>
    <row r="4255" spans="1:8" x14ac:dyDescent="0.25">
      <c r="A4255" s="321">
        <f t="shared" si="133"/>
        <v>4254</v>
      </c>
      <c r="B4255" s="322">
        <v>0.12</v>
      </c>
      <c r="C4255" s="319">
        <v>20.327727320836857</v>
      </c>
      <c r="D4255" s="315">
        <v>5</v>
      </c>
      <c r="E4255" s="319">
        <v>2.0327727320836857</v>
      </c>
      <c r="F4255" s="319">
        <v>1.2163863660418428</v>
      </c>
      <c r="G4255" s="319">
        <v>8.1310909283347428</v>
      </c>
      <c r="H4255" s="316">
        <f t="shared" si="132"/>
        <v>30.341089473343438</v>
      </c>
    </row>
    <row r="4256" spans="1:8" x14ac:dyDescent="0.25">
      <c r="A4256" s="321">
        <f t="shared" si="133"/>
        <v>4255</v>
      </c>
      <c r="B4256" s="322">
        <v>0.12</v>
      </c>
      <c r="C4256" s="319">
        <v>20.293966877507046</v>
      </c>
      <c r="D4256" s="315">
        <v>5</v>
      </c>
      <c r="E4256" s="319">
        <v>2.0293966877507046</v>
      </c>
      <c r="F4256" s="319">
        <v>1.2146983438753522</v>
      </c>
      <c r="G4256" s="319">
        <v>8.1175867510028183</v>
      </c>
      <c r="H4256" s="316">
        <f t="shared" si="132"/>
        <v>30.204257432497151</v>
      </c>
    </row>
    <row r="4257" spans="1:8" x14ac:dyDescent="0.25">
      <c r="A4257" s="321">
        <f t="shared" si="133"/>
        <v>4256</v>
      </c>
      <c r="B4257" s="322">
        <v>0.12</v>
      </c>
      <c r="C4257" s="319">
        <v>13.923702277243137</v>
      </c>
      <c r="D4257" s="315">
        <v>5</v>
      </c>
      <c r="E4257" s="319">
        <v>1.3923702277243137</v>
      </c>
      <c r="F4257" s="319">
        <v>0.89618511386215682</v>
      </c>
      <c r="G4257" s="319">
        <v>5.5694809108972549</v>
      </c>
      <c r="H4257" s="316">
        <f t="shared" si="132"/>
        <v>9.5324248298030021</v>
      </c>
    </row>
    <row r="4258" spans="1:8" x14ac:dyDescent="0.25">
      <c r="A4258" s="321">
        <f t="shared" si="133"/>
        <v>4257</v>
      </c>
      <c r="B4258" s="322">
        <v>0.12</v>
      </c>
      <c r="C4258" s="319">
        <v>23.384702722541988</v>
      </c>
      <c r="D4258" s="315">
        <v>5</v>
      </c>
      <c r="E4258" s="319">
        <v>2.3384702722541988</v>
      </c>
      <c r="F4258" s="319">
        <v>1.3692351361270994</v>
      </c>
      <c r="G4258" s="319">
        <v>9.3538810890167952</v>
      </c>
      <c r="H4258" s="316">
        <f t="shared" si="132"/>
        <v>43.923163748686335</v>
      </c>
    </row>
    <row r="4259" spans="1:8" x14ac:dyDescent="0.25">
      <c r="A4259" s="321">
        <f t="shared" si="133"/>
        <v>4258</v>
      </c>
      <c r="B4259" s="322">
        <v>0.12</v>
      </c>
      <c r="C4259" s="319">
        <v>17.411759977694601</v>
      </c>
      <c r="D4259" s="315">
        <v>5</v>
      </c>
      <c r="E4259" s="319">
        <v>1.7411759977694601</v>
      </c>
      <c r="F4259" s="319">
        <v>1.07058799888473</v>
      </c>
      <c r="G4259" s="319">
        <v>6.9647039910778403</v>
      </c>
      <c r="H4259" s="316">
        <f t="shared" si="132"/>
        <v>19.582952579313506</v>
      </c>
    </row>
    <row r="4260" spans="1:8" x14ac:dyDescent="0.25">
      <c r="A4260" s="321">
        <f t="shared" si="133"/>
        <v>4259</v>
      </c>
      <c r="B4260" s="322">
        <v>0.12</v>
      </c>
      <c r="C4260" s="319">
        <v>20.560089574719314</v>
      </c>
      <c r="D4260" s="315">
        <v>5</v>
      </c>
      <c r="E4260" s="319">
        <v>2.0560089574719314</v>
      </c>
      <c r="F4260" s="319">
        <v>1.2280044787359656</v>
      </c>
      <c r="G4260" s="319">
        <v>8.2240358298877254</v>
      </c>
      <c r="H4260" s="316">
        <f t="shared" si="132"/>
        <v>31.290662106116244</v>
      </c>
    </row>
    <row r="4261" spans="1:8" x14ac:dyDescent="0.25">
      <c r="A4261" s="321">
        <f t="shared" si="133"/>
        <v>4260</v>
      </c>
      <c r="B4261" s="322">
        <v>0.12</v>
      </c>
      <c r="C4261" s="319">
        <v>22.447668521199375</v>
      </c>
      <c r="D4261" s="315">
        <v>5</v>
      </c>
      <c r="E4261" s="319">
        <v>2.2447668521199375</v>
      </c>
      <c r="F4261" s="319">
        <v>1.3223834260599687</v>
      </c>
      <c r="G4261" s="319">
        <v>8.9790674084797502</v>
      </c>
      <c r="H4261" s="316">
        <f t="shared" si="132"/>
        <v>39.509315758451059</v>
      </c>
    </row>
    <row r="4262" spans="1:8" x14ac:dyDescent="0.25">
      <c r="A4262" s="321">
        <f t="shared" si="133"/>
        <v>4261</v>
      </c>
      <c r="B4262" s="322">
        <v>0.12</v>
      </c>
      <c r="C4262" s="319">
        <v>18.139041963440832</v>
      </c>
      <c r="D4262" s="315">
        <v>5</v>
      </c>
      <c r="E4262" s="319">
        <v>1.8139041963440832</v>
      </c>
      <c r="F4262" s="319">
        <v>1.1069520981720415</v>
      </c>
      <c r="G4262" s="319">
        <v>7.2556167853763327</v>
      </c>
      <c r="H4262" s="316">
        <f t="shared" si="132"/>
        <v>22.065346685774408</v>
      </c>
    </row>
    <row r="4263" spans="1:8" x14ac:dyDescent="0.25">
      <c r="A4263" s="321">
        <f t="shared" si="133"/>
        <v>4262</v>
      </c>
      <c r="B4263" s="322">
        <v>0.12</v>
      </c>
      <c r="C4263" s="319">
        <v>21.180721937998896</v>
      </c>
      <c r="D4263" s="315">
        <v>5</v>
      </c>
      <c r="E4263" s="319">
        <v>2.1180721937998896</v>
      </c>
      <c r="F4263" s="319">
        <v>1.2590360968999448</v>
      </c>
      <c r="G4263" s="319">
        <v>8.4722887751995586</v>
      </c>
      <c r="H4263" s="316">
        <f t="shared" si="132"/>
        <v>33.893733517679564</v>
      </c>
    </row>
    <row r="4264" spans="1:8" x14ac:dyDescent="0.25">
      <c r="A4264" s="321">
        <f t="shared" si="133"/>
        <v>4263</v>
      </c>
      <c r="B4264" s="322">
        <v>0.12</v>
      </c>
      <c r="C4264" s="319">
        <v>16.17748471791856</v>
      </c>
      <c r="D4264" s="315">
        <v>5</v>
      </c>
      <c r="E4264" s="319">
        <v>1.617748471791856</v>
      </c>
      <c r="F4264" s="319">
        <v>1.008874235895928</v>
      </c>
      <c r="G4264" s="319">
        <v>6.470993887167424</v>
      </c>
      <c r="H4264" s="316">
        <f t="shared" si="132"/>
        <v>15.675527996381252</v>
      </c>
    </row>
    <row r="4265" spans="1:8" x14ac:dyDescent="0.25">
      <c r="A4265" s="321">
        <f t="shared" si="133"/>
        <v>4264</v>
      </c>
      <c r="B4265" s="322">
        <v>0.12</v>
      </c>
      <c r="C4265" s="319">
        <v>18.872590367682278</v>
      </c>
      <c r="D4265" s="315">
        <v>5</v>
      </c>
      <c r="E4265" s="319">
        <v>1.8872590367682278</v>
      </c>
      <c r="F4265" s="319">
        <v>1.1436295183841139</v>
      </c>
      <c r="G4265" s="319">
        <v>7.5490361470729113</v>
      </c>
      <c r="H4265" s="316">
        <f t="shared" si="132"/>
        <v>24.70432908493791</v>
      </c>
    </row>
    <row r="4266" spans="1:8" x14ac:dyDescent="0.25">
      <c r="A4266" s="321">
        <f t="shared" si="133"/>
        <v>4265</v>
      </c>
      <c r="B4266" s="322">
        <v>0.12</v>
      </c>
      <c r="C4266" s="319">
        <v>19.791009486216353</v>
      </c>
      <c r="D4266" s="315">
        <v>5</v>
      </c>
      <c r="E4266" s="319">
        <v>1.9791009486216353</v>
      </c>
      <c r="F4266" s="319">
        <v>1.1895504743108176</v>
      </c>
      <c r="G4266" s="319">
        <v>7.9164037944865413</v>
      </c>
      <c r="H4266" s="316">
        <f t="shared" si="132"/>
        <v>28.199815111197161</v>
      </c>
    </row>
    <row r="4267" spans="1:8" x14ac:dyDescent="0.25">
      <c r="A4267" s="321">
        <f t="shared" si="133"/>
        <v>4266</v>
      </c>
      <c r="B4267" s="322">
        <v>0.12</v>
      </c>
      <c r="C4267" s="319">
        <v>18.199746187310666</v>
      </c>
      <c r="D4267" s="315">
        <v>5</v>
      </c>
      <c r="E4267" s="319">
        <v>1.8199746187310666</v>
      </c>
      <c r="F4267" s="319">
        <v>1.1099873093655332</v>
      </c>
      <c r="G4267" s="319">
        <v>7.2798984749242663</v>
      </c>
      <c r="H4267" s="316">
        <f t="shared" si="132"/>
        <v>22.278580375250428</v>
      </c>
    </row>
    <row r="4268" spans="1:8" x14ac:dyDescent="0.25">
      <c r="A4268" s="321">
        <f t="shared" si="133"/>
        <v>4267</v>
      </c>
      <c r="B4268" s="322">
        <v>0.12</v>
      </c>
      <c r="C4268" s="319">
        <v>20.162124251801288</v>
      </c>
      <c r="D4268" s="315">
        <v>5</v>
      </c>
      <c r="E4268" s="319">
        <v>2.0162124251801288</v>
      </c>
      <c r="F4268" s="319">
        <v>1.2081062125900643</v>
      </c>
      <c r="G4268" s="319">
        <v>8.0648497007205151</v>
      </c>
      <c r="H4268" s="316">
        <f t="shared" si="132"/>
        <v>29.672650182065269</v>
      </c>
    </row>
    <row r="4269" spans="1:8" x14ac:dyDescent="0.25">
      <c r="A4269" s="321">
        <f t="shared" si="133"/>
        <v>4268</v>
      </c>
      <c r="B4269" s="322">
        <v>0.12</v>
      </c>
      <c r="C4269" s="319">
        <v>20.843081124912715</v>
      </c>
      <c r="D4269" s="315">
        <v>5</v>
      </c>
      <c r="E4269" s="319">
        <v>2.0843081124912715</v>
      </c>
      <c r="F4269" s="319">
        <v>1.2421540562456357</v>
      </c>
      <c r="G4269" s="319">
        <v>8.3372324499650858</v>
      </c>
      <c r="H4269" s="316">
        <f t="shared" si="132"/>
        <v>32.465536966155547</v>
      </c>
    </row>
    <row r="4270" spans="1:8" x14ac:dyDescent="0.25">
      <c r="A4270" s="321">
        <f t="shared" si="133"/>
        <v>4269</v>
      </c>
      <c r="B4270" s="322">
        <v>0.12</v>
      </c>
      <c r="C4270" s="319">
        <v>24.544490366242826</v>
      </c>
      <c r="D4270" s="315">
        <v>5</v>
      </c>
      <c r="E4270" s="319">
        <v>2.4544490366242826</v>
      </c>
      <c r="F4270" s="319">
        <v>1.4272245183121413</v>
      </c>
      <c r="G4270" s="319">
        <v>9.8177961464971304</v>
      </c>
      <c r="H4270" s="316">
        <f t="shared" si="132"/>
        <v>49.693101463816276</v>
      </c>
    </row>
    <row r="4271" spans="1:8" x14ac:dyDescent="0.25">
      <c r="A4271" s="321">
        <f t="shared" si="133"/>
        <v>4270</v>
      </c>
      <c r="B4271" s="322">
        <v>0.12</v>
      </c>
      <c r="C4271" s="319">
        <v>20.620179889665451</v>
      </c>
      <c r="D4271" s="315">
        <v>5</v>
      </c>
      <c r="E4271" s="319">
        <v>2.0620179889665451</v>
      </c>
      <c r="F4271" s="319">
        <v>1.2310089944832725</v>
      </c>
      <c r="G4271" s="319">
        <v>8.2480719558661804</v>
      </c>
      <c r="H4271" s="316">
        <f t="shared" si="132"/>
        <v>31.538444664851731</v>
      </c>
    </row>
    <row r="4272" spans="1:8" x14ac:dyDescent="0.25">
      <c r="A4272" s="321">
        <f t="shared" si="133"/>
        <v>4271</v>
      </c>
      <c r="B4272" s="322">
        <v>0.12</v>
      </c>
      <c r="C4272" s="319">
        <v>17.506060935847927</v>
      </c>
      <c r="D4272" s="315">
        <v>5</v>
      </c>
      <c r="E4272" s="319">
        <v>1.7506060935847927</v>
      </c>
      <c r="F4272" s="319">
        <v>1.0753030467923963</v>
      </c>
      <c r="G4272" s="319">
        <v>7.0024243743391708</v>
      </c>
      <c r="H4272" s="316">
        <f t="shared" si="132"/>
        <v>19.897294169317398</v>
      </c>
    </row>
    <row r="4273" spans="1:8" x14ac:dyDescent="0.25">
      <c r="A4273" s="321">
        <f t="shared" si="133"/>
        <v>4272</v>
      </c>
      <c r="B4273" s="322">
        <v>0.12</v>
      </c>
      <c r="C4273" s="319">
        <v>19.328076683013933</v>
      </c>
      <c r="D4273" s="315">
        <v>5</v>
      </c>
      <c r="E4273" s="319">
        <v>1.9328076683013933</v>
      </c>
      <c r="F4273" s="319">
        <v>1.1664038341506966</v>
      </c>
      <c r="G4273" s="319">
        <v>7.7312306732055731</v>
      </c>
      <c r="H4273" s="316">
        <f t="shared" si="132"/>
        <v>26.41129794819927</v>
      </c>
    </row>
    <row r="4274" spans="1:8" x14ac:dyDescent="0.25">
      <c r="A4274" s="321">
        <f t="shared" si="133"/>
        <v>4273</v>
      </c>
      <c r="B4274" s="322">
        <v>0.12</v>
      </c>
      <c r="C4274" s="319">
        <v>19.114083948370535</v>
      </c>
      <c r="D4274" s="315">
        <v>5</v>
      </c>
      <c r="E4274" s="319">
        <v>1.9114083948370535</v>
      </c>
      <c r="F4274" s="319">
        <v>1.1557041974185267</v>
      </c>
      <c r="G4274" s="319">
        <v>7.645633579348214</v>
      </c>
      <c r="H4274" s="316">
        <f t="shared" si="132"/>
        <v>25.602824199452378</v>
      </c>
    </row>
    <row r="4275" spans="1:8" x14ac:dyDescent="0.25">
      <c r="A4275" s="321">
        <f t="shared" si="133"/>
        <v>4274</v>
      </c>
      <c r="B4275" s="322">
        <v>0.12</v>
      </c>
      <c r="C4275" s="319">
        <v>16.044825820717961</v>
      </c>
      <c r="D4275" s="315">
        <v>5</v>
      </c>
      <c r="E4275" s="319">
        <v>1.6044825820717961</v>
      </c>
      <c r="F4275" s="319">
        <v>1.002241291035898</v>
      </c>
      <c r="G4275" s="319">
        <v>6.4179303282871842</v>
      </c>
      <c r="H4275" s="316">
        <f t="shared" si="132"/>
        <v>15.278439839022518</v>
      </c>
    </row>
    <row r="4276" spans="1:8" x14ac:dyDescent="0.25">
      <c r="A4276" s="321">
        <f t="shared" si="133"/>
        <v>4275</v>
      </c>
      <c r="B4276" s="322">
        <v>0.12</v>
      </c>
      <c r="C4276" s="319">
        <v>18.687153492937796</v>
      </c>
      <c r="D4276" s="315">
        <v>5</v>
      </c>
      <c r="E4276" s="319">
        <v>1.8687153492937796</v>
      </c>
      <c r="F4276" s="319">
        <v>1.1343576746468897</v>
      </c>
      <c r="G4276" s="319">
        <v>7.4748613971751183</v>
      </c>
      <c r="H4276" s="316">
        <f t="shared" si="132"/>
        <v>24.024385664818745</v>
      </c>
    </row>
    <row r="4277" spans="1:8" x14ac:dyDescent="0.25">
      <c r="A4277" s="321">
        <f t="shared" si="133"/>
        <v>4276</v>
      </c>
      <c r="B4277" s="322">
        <v>0.12</v>
      </c>
      <c r="C4277" s="319">
        <v>23.762488631764427</v>
      </c>
      <c r="D4277" s="315">
        <v>5</v>
      </c>
      <c r="E4277" s="319">
        <v>2.3762488631764427</v>
      </c>
      <c r="F4277" s="319">
        <v>1.3881244315882213</v>
      </c>
      <c r="G4277" s="319">
        <v>9.5049954527057707</v>
      </c>
      <c r="H4277" s="316">
        <f t="shared" si="132"/>
        <v>45.765373283978121</v>
      </c>
    </row>
    <row r="4278" spans="1:8" x14ac:dyDescent="0.25">
      <c r="A4278" s="321">
        <f t="shared" si="133"/>
        <v>4277</v>
      </c>
      <c r="B4278" s="322">
        <v>0.12</v>
      </c>
      <c r="C4278" s="319">
        <v>15.707712514558807</v>
      </c>
      <c r="D4278" s="315">
        <v>5</v>
      </c>
      <c r="E4278" s="319">
        <v>1.5707712514558807</v>
      </c>
      <c r="F4278" s="319">
        <v>0.98538562572794031</v>
      </c>
      <c r="G4278" s="319">
        <v>6.2830850058235228</v>
      </c>
      <c r="H4278" s="316">
        <f t="shared" si="132"/>
        <v>14.289338514920381</v>
      </c>
    </row>
    <row r="4279" spans="1:8" x14ac:dyDescent="0.25">
      <c r="A4279" s="321">
        <f t="shared" si="133"/>
        <v>4278</v>
      </c>
      <c r="B4279" s="322">
        <v>0.12</v>
      </c>
      <c r="C4279" s="319">
        <v>20.30123828764772</v>
      </c>
      <c r="D4279" s="315">
        <v>5</v>
      </c>
      <c r="E4279" s="319">
        <v>2.030123828764772</v>
      </c>
      <c r="F4279" s="319">
        <v>1.215061914382386</v>
      </c>
      <c r="G4279" s="319">
        <v>8.1204953150590882</v>
      </c>
      <c r="H4279" s="316">
        <f t="shared" si="132"/>
        <v>30.233704364043476</v>
      </c>
    </row>
    <row r="4280" spans="1:8" x14ac:dyDescent="0.25">
      <c r="A4280" s="321">
        <f t="shared" si="133"/>
        <v>4279</v>
      </c>
      <c r="B4280" s="322">
        <v>0.12</v>
      </c>
      <c r="C4280" s="319">
        <v>20.718241608410608</v>
      </c>
      <c r="D4280" s="315">
        <v>5</v>
      </c>
      <c r="E4280" s="319">
        <v>2.0718241608410608</v>
      </c>
      <c r="F4280" s="319">
        <v>1.2359120804205304</v>
      </c>
      <c r="G4280" s="319">
        <v>8.2872966433642432</v>
      </c>
      <c r="H4280" s="316">
        <f t="shared" si="132"/>
        <v>31.944759082542141</v>
      </c>
    </row>
    <row r="4281" spans="1:8" x14ac:dyDescent="0.25">
      <c r="A4281" s="321">
        <f t="shared" si="133"/>
        <v>4280</v>
      </c>
      <c r="B4281" s="322">
        <v>0.12</v>
      </c>
      <c r="C4281" s="319">
        <v>19.954325176076964</v>
      </c>
      <c r="D4281" s="315">
        <v>5</v>
      </c>
      <c r="E4281" s="319">
        <v>1.9954325176076964</v>
      </c>
      <c r="F4281" s="319">
        <v>1.1977162588038481</v>
      </c>
      <c r="G4281" s="319">
        <v>7.9817300704307854</v>
      </c>
      <c r="H4281" s="316">
        <f t="shared" si="132"/>
        <v>28.843680809152232</v>
      </c>
    </row>
    <row r="4282" spans="1:8" x14ac:dyDescent="0.25">
      <c r="A4282" s="321">
        <f t="shared" si="133"/>
        <v>4281</v>
      </c>
      <c r="B4282" s="322">
        <v>0.12</v>
      </c>
      <c r="C4282" s="319">
        <v>19.897370344115188</v>
      </c>
      <c r="D4282" s="315">
        <v>5</v>
      </c>
      <c r="E4282" s="319">
        <v>1.9897370344115188</v>
      </c>
      <c r="F4282" s="319">
        <v>1.1948685172057594</v>
      </c>
      <c r="G4282" s="319">
        <v>7.9589481376460753</v>
      </c>
      <c r="H4282" s="316">
        <f t="shared" si="132"/>
        <v>28.618374328311695</v>
      </c>
    </row>
    <row r="4283" spans="1:8" x14ac:dyDescent="0.25">
      <c r="A4283" s="321">
        <f t="shared" si="133"/>
        <v>4282</v>
      </c>
      <c r="B4283" s="322">
        <v>0.12</v>
      </c>
      <c r="C4283" s="319">
        <v>23.180130079272203</v>
      </c>
      <c r="D4283" s="315">
        <v>5</v>
      </c>
      <c r="E4283" s="319">
        <v>2.3180130079272203</v>
      </c>
      <c r="F4283" s="319">
        <v>1.3590065039636101</v>
      </c>
      <c r="G4283" s="319">
        <v>9.2720520317088813</v>
      </c>
      <c r="H4283" s="316">
        <f t="shared" si="132"/>
        <v>42.94063049134742</v>
      </c>
    </row>
    <row r="4284" spans="1:8" x14ac:dyDescent="0.25">
      <c r="A4284" s="321">
        <f t="shared" si="133"/>
        <v>4283</v>
      </c>
      <c r="B4284" s="322">
        <v>0.12</v>
      </c>
      <c r="C4284" s="319">
        <v>20.518521119374782</v>
      </c>
      <c r="D4284" s="315">
        <v>5</v>
      </c>
      <c r="E4284" s="319">
        <v>2.0518521119374782</v>
      </c>
      <c r="F4284" s="319">
        <v>1.225926055968739</v>
      </c>
      <c r="G4284" s="319">
        <v>8.2074084477499127</v>
      </c>
      <c r="H4284" s="316">
        <f t="shared" si="132"/>
        <v>31.119787637127892</v>
      </c>
    </row>
    <row r="4285" spans="1:8" x14ac:dyDescent="0.25">
      <c r="A4285" s="321">
        <f t="shared" si="133"/>
        <v>4284</v>
      </c>
      <c r="B4285" s="322">
        <v>0.12</v>
      </c>
      <c r="C4285" s="319">
        <v>23.152281351503916</v>
      </c>
      <c r="D4285" s="315">
        <v>5</v>
      </c>
      <c r="E4285" s="319">
        <v>2.3152281351503916</v>
      </c>
      <c r="F4285" s="319">
        <v>1.3576140675751958</v>
      </c>
      <c r="G4285" s="319">
        <v>9.2609125406015664</v>
      </c>
      <c r="H4285" s="316">
        <f t="shared" si="132"/>
        <v>42.8076936544566</v>
      </c>
    </row>
    <row r="4286" spans="1:8" x14ac:dyDescent="0.25">
      <c r="A4286" s="321">
        <f t="shared" si="133"/>
        <v>4285</v>
      </c>
      <c r="B4286" s="322">
        <v>0.12</v>
      </c>
      <c r="C4286" s="319">
        <v>16.998549249838106</v>
      </c>
      <c r="D4286" s="315">
        <v>5</v>
      </c>
      <c r="E4286" s="319">
        <v>1.6998549249838106</v>
      </c>
      <c r="F4286" s="319">
        <v>1.0499274624919053</v>
      </c>
      <c r="G4286" s="319">
        <v>6.7994196999352425</v>
      </c>
      <c r="H4286" s="316">
        <f t="shared" si="132"/>
        <v>18.232019726924143</v>
      </c>
    </row>
    <row r="4287" spans="1:8" x14ac:dyDescent="0.25">
      <c r="A4287" s="321">
        <f t="shared" si="133"/>
        <v>4286</v>
      </c>
      <c r="B4287" s="322">
        <v>0.12</v>
      </c>
      <c r="C4287" s="319">
        <v>19.956010015011998</v>
      </c>
      <c r="D4287" s="315">
        <v>5</v>
      </c>
      <c r="E4287" s="319">
        <v>1.9956010015011998</v>
      </c>
      <c r="F4287" s="319">
        <v>1.1978005007505999</v>
      </c>
      <c r="G4287" s="319">
        <v>7.9824040060047992</v>
      </c>
      <c r="H4287" s="316">
        <f t="shared" si="132"/>
        <v>28.850358294918188</v>
      </c>
    </row>
    <row r="4288" spans="1:8" x14ac:dyDescent="0.25">
      <c r="A4288" s="321">
        <f t="shared" si="133"/>
        <v>4287</v>
      </c>
      <c r="B4288" s="322">
        <v>0.12</v>
      </c>
      <c r="C4288" s="319">
        <v>20.66448137658881</v>
      </c>
      <c r="D4288" s="315">
        <v>5</v>
      </c>
      <c r="E4288" s="319">
        <v>2.066448137658881</v>
      </c>
      <c r="F4288" s="319">
        <v>1.2332240688294405</v>
      </c>
      <c r="G4288" s="319">
        <v>8.2657925506355241</v>
      </c>
      <c r="H4288" s="316">
        <f t="shared" si="132"/>
        <v>31.721705439939157</v>
      </c>
    </row>
    <row r="4289" spans="1:8" x14ac:dyDescent="0.25">
      <c r="A4289" s="321">
        <f t="shared" si="133"/>
        <v>4288</v>
      </c>
      <c r="B4289" s="322">
        <v>0.12</v>
      </c>
      <c r="C4289" s="319">
        <v>16.950027707498521</v>
      </c>
      <c r="D4289" s="315">
        <v>5</v>
      </c>
      <c r="E4289" s="319">
        <v>1.6950027707498521</v>
      </c>
      <c r="F4289" s="319">
        <v>1.047501385374926</v>
      </c>
      <c r="G4289" s="319">
        <v>6.7800110829994082</v>
      </c>
      <c r="H4289" s="316">
        <f t="shared" si="132"/>
        <v>18.076212189841257</v>
      </c>
    </row>
    <row r="4290" spans="1:8" x14ac:dyDescent="0.25">
      <c r="A4290" s="321">
        <f t="shared" si="133"/>
        <v>4289</v>
      </c>
      <c r="B4290" s="322">
        <v>0.12</v>
      </c>
      <c r="C4290" s="319">
        <v>19.749734342913143</v>
      </c>
      <c r="D4290" s="315">
        <v>5</v>
      </c>
      <c r="E4290" s="319">
        <v>1.9749734342913143</v>
      </c>
      <c r="F4290" s="319">
        <v>1.1874867171456571</v>
      </c>
      <c r="G4290" s="319">
        <v>7.8998937371652573</v>
      </c>
      <c r="H4290" s="316">
        <f t="shared" si="132"/>
        <v>28.038154899222</v>
      </c>
    </row>
    <row r="4291" spans="1:8" x14ac:dyDescent="0.25">
      <c r="A4291" s="321">
        <f t="shared" si="133"/>
        <v>4290</v>
      </c>
      <c r="B4291" s="322">
        <v>0.12</v>
      </c>
      <c r="C4291" s="319">
        <v>15.706166373565793</v>
      </c>
      <c r="D4291" s="315">
        <v>5</v>
      </c>
      <c r="E4291" s="319">
        <v>1.5706166373565793</v>
      </c>
      <c r="F4291" s="319">
        <v>0.98530831867828961</v>
      </c>
      <c r="G4291" s="319">
        <v>6.2824665494263172</v>
      </c>
      <c r="H4291" s="316">
        <f t="shared" ref="H4291:H4354" si="134">-C4291+PV(B4291,D4291,-(G4291-F4291)*E4291)</f>
        <v>14.284868150382355</v>
      </c>
    </row>
    <row r="4292" spans="1:8" x14ac:dyDescent="0.25">
      <c r="A4292" s="321">
        <f t="shared" ref="A4292:A4355" si="135">A4291+1</f>
        <v>4291</v>
      </c>
      <c r="B4292" s="322">
        <v>0.12</v>
      </c>
      <c r="C4292" s="319">
        <v>18.849739313300233</v>
      </c>
      <c r="D4292" s="315">
        <v>5</v>
      </c>
      <c r="E4292" s="319">
        <v>1.8849739313300233</v>
      </c>
      <c r="F4292" s="319">
        <v>1.1424869656650116</v>
      </c>
      <c r="G4292" s="319">
        <v>7.5398957253200933</v>
      </c>
      <c r="H4292" s="316">
        <f t="shared" si="134"/>
        <v>24.620072129993936</v>
      </c>
    </row>
    <row r="4293" spans="1:8" x14ac:dyDescent="0.25">
      <c r="A4293" s="321">
        <f t="shared" si="135"/>
        <v>4292</v>
      </c>
      <c r="B4293" s="322">
        <v>0.12</v>
      </c>
      <c r="C4293" s="319">
        <v>20.884565451997332</v>
      </c>
      <c r="D4293" s="315">
        <v>5</v>
      </c>
      <c r="E4293" s="319">
        <v>2.0884565451997332</v>
      </c>
      <c r="F4293" s="319">
        <v>1.2442282725998666</v>
      </c>
      <c r="G4293" s="319">
        <v>8.3538261807989329</v>
      </c>
      <c r="H4293" s="316">
        <f t="shared" si="134"/>
        <v>32.639462638956516</v>
      </c>
    </row>
    <row r="4294" spans="1:8" x14ac:dyDescent="0.25">
      <c r="A4294" s="321">
        <f t="shared" si="135"/>
        <v>4293</v>
      </c>
      <c r="B4294" s="322">
        <v>0.12</v>
      </c>
      <c r="C4294" s="319">
        <v>18.334697011159733</v>
      </c>
      <c r="D4294" s="315">
        <v>5</v>
      </c>
      <c r="E4294" s="319">
        <v>1.8334697011159733</v>
      </c>
      <c r="F4294" s="319">
        <v>1.1167348505579866</v>
      </c>
      <c r="G4294" s="319">
        <v>7.3338788044638932</v>
      </c>
      <c r="H4294" s="316">
        <f t="shared" si="134"/>
        <v>22.755948898065931</v>
      </c>
    </row>
    <row r="4295" spans="1:8" x14ac:dyDescent="0.25">
      <c r="A4295" s="321">
        <f t="shared" si="135"/>
        <v>4294</v>
      </c>
      <c r="B4295" s="322">
        <v>0.12</v>
      </c>
      <c r="C4295" s="319">
        <v>18.552607394231018</v>
      </c>
      <c r="D4295" s="315">
        <v>5</v>
      </c>
      <c r="E4295" s="319">
        <v>1.8552607394231018</v>
      </c>
      <c r="F4295" s="319">
        <v>1.1276303697115508</v>
      </c>
      <c r="G4295" s="319">
        <v>7.4210429576924071</v>
      </c>
      <c r="H4295" s="316">
        <f t="shared" si="134"/>
        <v>23.536475817720692</v>
      </c>
    </row>
    <row r="4296" spans="1:8" x14ac:dyDescent="0.25">
      <c r="A4296" s="321">
        <f t="shared" si="135"/>
        <v>4295</v>
      </c>
      <c r="B4296" s="322">
        <v>0.12</v>
      </c>
      <c r="C4296" s="319">
        <v>20.547690888197394</v>
      </c>
      <c r="D4296" s="315">
        <v>5</v>
      </c>
      <c r="E4296" s="319">
        <v>2.0547690888197394</v>
      </c>
      <c r="F4296" s="319">
        <v>1.2273845444098697</v>
      </c>
      <c r="G4296" s="319">
        <v>8.2190763552789576</v>
      </c>
      <c r="H4296" s="316">
        <f t="shared" si="134"/>
        <v>31.23964948737688</v>
      </c>
    </row>
    <row r="4297" spans="1:8" x14ac:dyDescent="0.25">
      <c r="A4297" s="321">
        <f t="shared" si="135"/>
        <v>4296</v>
      </c>
      <c r="B4297" s="322">
        <v>0.12</v>
      </c>
      <c r="C4297" s="319">
        <v>20.130521584651433</v>
      </c>
      <c r="D4297" s="315">
        <v>5</v>
      </c>
      <c r="E4297" s="319">
        <v>2.0130521584651433</v>
      </c>
      <c r="F4297" s="319">
        <v>1.2065260792325716</v>
      </c>
      <c r="G4297" s="319">
        <v>8.0522086338605732</v>
      </c>
      <c r="H4297" s="316">
        <f t="shared" si="134"/>
        <v>29.545875657567741</v>
      </c>
    </row>
    <row r="4298" spans="1:8" x14ac:dyDescent="0.25">
      <c r="A4298" s="321">
        <f t="shared" si="135"/>
        <v>4297</v>
      </c>
      <c r="B4298" s="322">
        <v>0.12</v>
      </c>
      <c r="C4298" s="319">
        <v>21.812904883990996</v>
      </c>
      <c r="D4298" s="315">
        <v>5</v>
      </c>
      <c r="E4298" s="319">
        <v>2.1812904883990996</v>
      </c>
      <c r="F4298" s="319">
        <v>1.2906452441995497</v>
      </c>
      <c r="G4298" s="319">
        <v>8.7251619535963982</v>
      </c>
      <c r="H4298" s="316">
        <f t="shared" si="134"/>
        <v>36.645176130620612</v>
      </c>
    </row>
    <row r="4299" spans="1:8" x14ac:dyDescent="0.25">
      <c r="A4299" s="321">
        <f t="shared" si="135"/>
        <v>4298</v>
      </c>
      <c r="B4299" s="322">
        <v>0.12</v>
      </c>
      <c r="C4299" s="319">
        <v>21.876824171631597</v>
      </c>
      <c r="D4299" s="315">
        <v>5</v>
      </c>
      <c r="E4299" s="319">
        <v>2.1876824171631597</v>
      </c>
      <c r="F4299" s="319">
        <v>1.2938412085815798</v>
      </c>
      <c r="G4299" s="319">
        <v>8.7507296686526388</v>
      </c>
      <c r="H4299" s="316">
        <f t="shared" si="134"/>
        <v>36.928985043133082</v>
      </c>
    </row>
    <row r="4300" spans="1:8" x14ac:dyDescent="0.25">
      <c r="A4300" s="321">
        <f t="shared" si="135"/>
        <v>4299</v>
      </c>
      <c r="B4300" s="322">
        <v>0.12</v>
      </c>
      <c r="C4300" s="319">
        <v>20.4465323399927</v>
      </c>
      <c r="D4300" s="315">
        <v>5</v>
      </c>
      <c r="E4300" s="319">
        <v>2.04465323399927</v>
      </c>
      <c r="F4300" s="319">
        <v>1.222326616999635</v>
      </c>
      <c r="G4300" s="319">
        <v>8.1786129359970801</v>
      </c>
      <c r="H4300" s="316">
        <f t="shared" si="134"/>
        <v>30.824896456836676</v>
      </c>
    </row>
    <row r="4301" spans="1:8" x14ac:dyDescent="0.25">
      <c r="A4301" s="321">
        <f t="shared" si="135"/>
        <v>4300</v>
      </c>
      <c r="B4301" s="322">
        <v>0.12</v>
      </c>
      <c r="C4301" s="319">
        <v>17.729319147765636</v>
      </c>
      <c r="D4301" s="315">
        <v>5</v>
      </c>
      <c r="E4301" s="319">
        <v>1.7729319147765636</v>
      </c>
      <c r="F4301" s="319">
        <v>1.0864659573882818</v>
      </c>
      <c r="G4301" s="319">
        <v>7.0917276591062546</v>
      </c>
      <c r="H4301" s="316">
        <f t="shared" si="134"/>
        <v>20.650445156335074</v>
      </c>
    </row>
    <row r="4302" spans="1:8" x14ac:dyDescent="0.25">
      <c r="A4302" s="321">
        <f t="shared" si="135"/>
        <v>4301</v>
      </c>
      <c r="B4302" s="322">
        <v>0.12</v>
      </c>
      <c r="C4302" s="319">
        <v>23.529830792103894</v>
      </c>
      <c r="D4302" s="315">
        <v>5</v>
      </c>
      <c r="E4302" s="319">
        <v>2.3529830792103894</v>
      </c>
      <c r="F4302" s="319">
        <v>1.3764915396051947</v>
      </c>
      <c r="G4302" s="319">
        <v>9.4119323168415576</v>
      </c>
      <c r="H4302" s="316">
        <f t="shared" si="134"/>
        <v>44.626596347417845</v>
      </c>
    </row>
    <row r="4303" spans="1:8" x14ac:dyDescent="0.25">
      <c r="A4303" s="321">
        <f t="shared" si="135"/>
        <v>4302</v>
      </c>
      <c r="B4303" s="322">
        <v>0.12</v>
      </c>
      <c r="C4303" s="319">
        <v>21.721132321108598</v>
      </c>
      <c r="D4303" s="315">
        <v>5</v>
      </c>
      <c r="E4303" s="319">
        <v>2.1721132321108598</v>
      </c>
      <c r="F4303" s="319">
        <v>1.2860566160554299</v>
      </c>
      <c r="G4303" s="319">
        <v>8.6884529284434393</v>
      </c>
      <c r="H4303" s="316">
        <f t="shared" si="134"/>
        <v>36.239498212514782</v>
      </c>
    </row>
    <row r="4304" spans="1:8" x14ac:dyDescent="0.25">
      <c r="A4304" s="321">
        <f t="shared" si="135"/>
        <v>4303</v>
      </c>
      <c r="B4304" s="322">
        <v>0.12</v>
      </c>
      <c r="C4304" s="319">
        <v>20.723466655472293</v>
      </c>
      <c r="D4304" s="315">
        <v>5</v>
      </c>
      <c r="E4304" s="319">
        <v>2.0723466655472293</v>
      </c>
      <c r="F4304" s="319">
        <v>1.2361733327736146</v>
      </c>
      <c r="G4304" s="319">
        <v>8.2893866621889174</v>
      </c>
      <c r="H4304" s="316">
        <f t="shared" si="134"/>
        <v>31.96647692485319</v>
      </c>
    </row>
    <row r="4305" spans="1:8" x14ac:dyDescent="0.25">
      <c r="A4305" s="321">
        <f t="shared" si="135"/>
        <v>4304</v>
      </c>
      <c r="B4305" s="322">
        <v>0.12</v>
      </c>
      <c r="C4305" s="319">
        <v>19.147544258448761</v>
      </c>
      <c r="D4305" s="315">
        <v>5</v>
      </c>
      <c r="E4305" s="319">
        <v>1.9147544258448761</v>
      </c>
      <c r="F4305" s="319">
        <v>1.157377212922438</v>
      </c>
      <c r="G4305" s="319">
        <v>7.6590177033795044</v>
      </c>
      <c r="H4305" s="316">
        <f t="shared" si="134"/>
        <v>25.728476554694218</v>
      </c>
    </row>
    <row r="4306" spans="1:8" x14ac:dyDescent="0.25">
      <c r="A4306" s="321">
        <f t="shared" si="135"/>
        <v>4305</v>
      </c>
      <c r="B4306" s="322">
        <v>0.12</v>
      </c>
      <c r="C4306" s="319">
        <v>18.524435795843601</v>
      </c>
      <c r="D4306" s="315">
        <v>5</v>
      </c>
      <c r="E4306" s="319">
        <v>1.8524435795843601</v>
      </c>
      <c r="F4306" s="319">
        <v>1.12622178979218</v>
      </c>
      <c r="G4306" s="319">
        <v>7.4097743183374405</v>
      </c>
      <c r="H4306" s="316">
        <f t="shared" si="134"/>
        <v>23.434894387130271</v>
      </c>
    </row>
    <row r="4307" spans="1:8" x14ac:dyDescent="0.25">
      <c r="A4307" s="321">
        <f t="shared" si="135"/>
        <v>4306</v>
      </c>
      <c r="B4307" s="322">
        <v>0.12</v>
      </c>
      <c r="C4307" s="319">
        <v>19.335841494030319</v>
      </c>
      <c r="D4307" s="315">
        <v>5</v>
      </c>
      <c r="E4307" s="319">
        <v>1.9335841494030319</v>
      </c>
      <c r="F4307" s="319">
        <v>1.1667920747015159</v>
      </c>
      <c r="G4307" s="319">
        <v>7.7343365976121277</v>
      </c>
      <c r="H4307" s="316">
        <f t="shared" si="134"/>
        <v>26.440850985876075</v>
      </c>
    </row>
    <row r="4308" spans="1:8" x14ac:dyDescent="0.25">
      <c r="A4308" s="321">
        <f t="shared" si="135"/>
        <v>4307</v>
      </c>
      <c r="B4308" s="322">
        <v>0.12</v>
      </c>
      <c r="C4308" s="319">
        <v>21.095629613701021</v>
      </c>
      <c r="D4308" s="315">
        <v>5</v>
      </c>
      <c r="E4308" s="319">
        <v>2.1095629613701021</v>
      </c>
      <c r="F4308" s="319">
        <v>1.254781480685051</v>
      </c>
      <c r="G4308" s="319">
        <v>8.4382518454804085</v>
      </c>
      <c r="H4308" s="316">
        <f t="shared" si="134"/>
        <v>33.531087731934043</v>
      </c>
    </row>
    <row r="4309" spans="1:8" x14ac:dyDescent="0.25">
      <c r="A4309" s="321">
        <f t="shared" si="135"/>
        <v>4308</v>
      </c>
      <c r="B4309" s="322">
        <v>0.12</v>
      </c>
      <c r="C4309" s="319">
        <v>18.463076735788491</v>
      </c>
      <c r="D4309" s="315">
        <v>5</v>
      </c>
      <c r="E4309" s="319">
        <v>1.8463076735788491</v>
      </c>
      <c r="F4309" s="319">
        <v>1.1231538367894245</v>
      </c>
      <c r="G4309" s="319">
        <v>7.3852306943153962</v>
      </c>
      <c r="H4309" s="316">
        <f t="shared" si="134"/>
        <v>23.214338377563273</v>
      </c>
    </row>
    <row r="4310" spans="1:8" x14ac:dyDescent="0.25">
      <c r="A4310" s="321">
        <f t="shared" si="135"/>
        <v>4309</v>
      </c>
      <c r="B4310" s="322">
        <v>0.12</v>
      </c>
      <c r="C4310" s="319">
        <v>18.348939698189497</v>
      </c>
      <c r="D4310" s="315">
        <v>5</v>
      </c>
      <c r="E4310" s="319">
        <v>1.8348939698189497</v>
      </c>
      <c r="F4310" s="319">
        <v>1.1174469849094748</v>
      </c>
      <c r="G4310" s="319">
        <v>7.3395758792757988</v>
      </c>
      <c r="H4310" s="316">
        <f t="shared" si="134"/>
        <v>22.806598385583229</v>
      </c>
    </row>
    <row r="4311" spans="1:8" x14ac:dyDescent="0.25">
      <c r="A4311" s="321">
        <f t="shared" si="135"/>
        <v>4310</v>
      </c>
      <c r="B4311" s="322">
        <v>0.12</v>
      </c>
      <c r="C4311" s="319">
        <v>22.269221113238018</v>
      </c>
      <c r="D4311" s="315">
        <v>5</v>
      </c>
      <c r="E4311" s="319">
        <v>2.2269221113238018</v>
      </c>
      <c r="F4311" s="319">
        <v>1.3134610556619009</v>
      </c>
      <c r="G4311" s="319">
        <v>8.9076884452952072</v>
      </c>
      <c r="H4311" s="316">
        <f t="shared" si="134"/>
        <v>38.693863253207695</v>
      </c>
    </row>
    <row r="4312" spans="1:8" x14ac:dyDescent="0.25">
      <c r="A4312" s="321">
        <f t="shared" si="135"/>
        <v>4311</v>
      </c>
      <c r="B4312" s="322">
        <v>0.12</v>
      </c>
      <c r="C4312" s="319">
        <v>23.56149030267261</v>
      </c>
      <c r="D4312" s="315">
        <v>5</v>
      </c>
      <c r="E4312" s="319">
        <v>2.356149030267261</v>
      </c>
      <c r="F4312" s="319">
        <v>1.3780745151336304</v>
      </c>
      <c r="G4312" s="319">
        <v>9.4245961210690439</v>
      </c>
      <c r="H4312" s="316">
        <f t="shared" si="134"/>
        <v>44.780755465684763</v>
      </c>
    </row>
    <row r="4313" spans="1:8" x14ac:dyDescent="0.25">
      <c r="A4313" s="321">
        <f t="shared" si="135"/>
        <v>4312</v>
      </c>
      <c r="B4313" s="322">
        <v>0.12</v>
      </c>
      <c r="C4313" s="319">
        <v>17.16944330430124</v>
      </c>
      <c r="D4313" s="315">
        <v>5</v>
      </c>
      <c r="E4313" s="319">
        <v>1.716944330430124</v>
      </c>
      <c r="F4313" s="319">
        <v>1.0584721652150619</v>
      </c>
      <c r="G4313" s="319">
        <v>6.8677773217204958</v>
      </c>
      <c r="H4313" s="316">
        <f t="shared" si="134"/>
        <v>18.785508536826228</v>
      </c>
    </row>
    <row r="4314" spans="1:8" x14ac:dyDescent="0.25">
      <c r="A4314" s="321">
        <f t="shared" si="135"/>
        <v>4313</v>
      </c>
      <c r="B4314" s="322">
        <v>0.12</v>
      </c>
      <c r="C4314" s="319">
        <v>17.031636667088605</v>
      </c>
      <c r="D4314" s="315">
        <v>5</v>
      </c>
      <c r="E4314" s="319">
        <v>1.7031636667088605</v>
      </c>
      <c r="F4314" s="319">
        <v>1.0515818333544302</v>
      </c>
      <c r="G4314" s="319">
        <v>6.8126546668354422</v>
      </c>
      <c r="H4314" s="316">
        <f t="shared" si="134"/>
        <v>18.338607421296309</v>
      </c>
    </row>
    <row r="4315" spans="1:8" x14ac:dyDescent="0.25">
      <c r="A4315" s="321">
        <f t="shared" si="135"/>
        <v>4314</v>
      </c>
      <c r="B4315" s="322">
        <v>0.12</v>
      </c>
      <c r="C4315" s="319">
        <v>17.082668414805084</v>
      </c>
      <c r="D4315" s="315">
        <v>5</v>
      </c>
      <c r="E4315" s="319">
        <v>1.7082668414805084</v>
      </c>
      <c r="F4315" s="319">
        <v>1.0541334207402542</v>
      </c>
      <c r="G4315" s="319">
        <v>6.8330673659220338</v>
      </c>
      <c r="H4315" s="316">
        <f t="shared" si="134"/>
        <v>18.503542525184656</v>
      </c>
    </row>
    <row r="4316" spans="1:8" x14ac:dyDescent="0.25">
      <c r="A4316" s="321">
        <f t="shared" si="135"/>
        <v>4315</v>
      </c>
      <c r="B4316" s="322">
        <v>0.12</v>
      </c>
      <c r="C4316" s="319">
        <v>20.874117631610716</v>
      </c>
      <c r="D4316" s="315">
        <v>5</v>
      </c>
      <c r="E4316" s="319">
        <v>2.0874117631610716</v>
      </c>
      <c r="F4316" s="319">
        <v>1.2437058815805357</v>
      </c>
      <c r="G4316" s="319">
        <v>8.3496470526442863</v>
      </c>
      <c r="H4316" s="316">
        <f t="shared" si="134"/>
        <v>32.595618577792131</v>
      </c>
    </row>
    <row r="4317" spans="1:8" x14ac:dyDescent="0.25">
      <c r="A4317" s="321">
        <f t="shared" si="135"/>
        <v>4316</v>
      </c>
      <c r="B4317" s="322">
        <v>0.12</v>
      </c>
      <c r="C4317" s="319">
        <v>23.650884536909871</v>
      </c>
      <c r="D4317" s="315">
        <v>5</v>
      </c>
      <c r="E4317" s="319">
        <v>2.3650884536909871</v>
      </c>
      <c r="F4317" s="319">
        <v>1.3825442268454935</v>
      </c>
      <c r="G4317" s="319">
        <v>9.4603538147639483</v>
      </c>
      <c r="H4317" s="316">
        <f t="shared" si="134"/>
        <v>45.217406614318236</v>
      </c>
    </row>
    <row r="4318" spans="1:8" x14ac:dyDescent="0.25">
      <c r="A4318" s="321">
        <f t="shared" si="135"/>
        <v>4317</v>
      </c>
      <c r="B4318" s="322">
        <v>0.12</v>
      </c>
      <c r="C4318" s="319">
        <v>20.459247075923486</v>
      </c>
      <c r="D4318" s="315">
        <v>5</v>
      </c>
      <c r="E4318" s="319">
        <v>2.0459247075923486</v>
      </c>
      <c r="F4318" s="319">
        <v>1.2229623537961742</v>
      </c>
      <c r="G4318" s="319">
        <v>8.1836988303693943</v>
      </c>
      <c r="H4318" s="316">
        <f t="shared" si="134"/>
        <v>30.876885369086722</v>
      </c>
    </row>
    <row r="4319" spans="1:8" x14ac:dyDescent="0.25">
      <c r="A4319" s="321">
        <f t="shared" si="135"/>
        <v>4318</v>
      </c>
      <c r="B4319" s="322">
        <v>0.12</v>
      </c>
      <c r="C4319" s="319">
        <v>19.164938344620168</v>
      </c>
      <c r="D4319" s="315">
        <v>5</v>
      </c>
      <c r="E4319" s="319">
        <v>1.9164938344620168</v>
      </c>
      <c r="F4319" s="319">
        <v>1.1582469172310084</v>
      </c>
      <c r="G4319" s="319">
        <v>7.6659753378480673</v>
      </c>
      <c r="H4319" s="316">
        <f t="shared" si="134"/>
        <v>25.793907573288053</v>
      </c>
    </row>
    <row r="4320" spans="1:8" x14ac:dyDescent="0.25">
      <c r="A4320" s="321">
        <f t="shared" si="135"/>
        <v>4319</v>
      </c>
      <c r="B4320" s="322">
        <v>0.12</v>
      </c>
      <c r="C4320" s="319">
        <v>18.473949744948186</v>
      </c>
      <c r="D4320" s="315">
        <v>5</v>
      </c>
      <c r="E4320" s="319">
        <v>1.8473949744948186</v>
      </c>
      <c r="F4320" s="319">
        <v>1.1236974872474093</v>
      </c>
      <c r="G4320" s="319">
        <v>7.3895798979792744</v>
      </c>
      <c r="H4320" s="316">
        <f t="shared" si="134"/>
        <v>23.253352305224318</v>
      </c>
    </row>
    <row r="4321" spans="1:8" x14ac:dyDescent="0.25">
      <c r="A4321" s="321">
        <f t="shared" si="135"/>
        <v>4320</v>
      </c>
      <c r="B4321" s="322">
        <v>0.12</v>
      </c>
      <c r="C4321" s="319">
        <v>21.129383235820569</v>
      </c>
      <c r="D4321" s="315">
        <v>5</v>
      </c>
      <c r="E4321" s="319">
        <v>2.1129383235820569</v>
      </c>
      <c r="F4321" s="319">
        <v>1.2564691617910284</v>
      </c>
      <c r="G4321" s="319">
        <v>8.4517532943282276</v>
      </c>
      <c r="H4321" s="316">
        <f t="shared" si="134"/>
        <v>33.674720017235074</v>
      </c>
    </row>
    <row r="4322" spans="1:8" x14ac:dyDescent="0.25">
      <c r="A4322" s="321">
        <f t="shared" si="135"/>
        <v>4321</v>
      </c>
      <c r="B4322" s="322">
        <v>0.12</v>
      </c>
      <c r="C4322" s="319">
        <v>21.233033799508121</v>
      </c>
      <c r="D4322" s="315">
        <v>5</v>
      </c>
      <c r="E4322" s="319">
        <v>2.1233033799508121</v>
      </c>
      <c r="F4322" s="319">
        <v>1.261651689975406</v>
      </c>
      <c r="G4322" s="319">
        <v>8.4932135198032483</v>
      </c>
      <c r="H4322" s="316">
        <f t="shared" si="134"/>
        <v>34.117582662857821</v>
      </c>
    </row>
    <row r="4323" spans="1:8" x14ac:dyDescent="0.25">
      <c r="A4323" s="321">
        <f t="shared" si="135"/>
        <v>4322</v>
      </c>
      <c r="B4323" s="322">
        <v>0.12</v>
      </c>
      <c r="C4323" s="319">
        <v>22.968363332911395</v>
      </c>
      <c r="D4323" s="315">
        <v>5</v>
      </c>
      <c r="E4323" s="319">
        <v>2.2968363332911395</v>
      </c>
      <c r="F4323" s="319">
        <v>1.3484181666455697</v>
      </c>
      <c r="G4323" s="319">
        <v>9.1873453331645578</v>
      </c>
      <c r="H4323" s="316">
        <f t="shared" si="134"/>
        <v>41.934668742076838</v>
      </c>
    </row>
    <row r="4324" spans="1:8" x14ac:dyDescent="0.25">
      <c r="A4324" s="321">
        <f t="shared" si="135"/>
        <v>4323</v>
      </c>
      <c r="B4324" s="322">
        <v>0.12</v>
      </c>
      <c r="C4324" s="319">
        <v>22.598526407382451</v>
      </c>
      <c r="D4324" s="315">
        <v>5</v>
      </c>
      <c r="E4324" s="319">
        <v>2.2598526407382451</v>
      </c>
      <c r="F4324" s="319">
        <v>1.3299263203691225</v>
      </c>
      <c r="G4324" s="319">
        <v>9.0394105629529804</v>
      </c>
      <c r="H4324" s="316">
        <f t="shared" si="134"/>
        <v>40.204959982328511</v>
      </c>
    </row>
    <row r="4325" spans="1:8" x14ac:dyDescent="0.25">
      <c r="A4325" s="321">
        <f t="shared" si="135"/>
        <v>4324</v>
      </c>
      <c r="B4325" s="322">
        <v>0.12</v>
      </c>
      <c r="C4325" s="319">
        <v>21.608837010280695</v>
      </c>
      <c r="D4325" s="315">
        <v>5</v>
      </c>
      <c r="E4325" s="319">
        <v>2.1608837010280695</v>
      </c>
      <c r="F4325" s="319">
        <v>1.2804418505140347</v>
      </c>
      <c r="G4325" s="319">
        <v>8.6435348041122779</v>
      </c>
      <c r="H4325" s="316">
        <f t="shared" si="134"/>
        <v>35.745991319845118</v>
      </c>
    </row>
    <row r="4326" spans="1:8" x14ac:dyDescent="0.25">
      <c r="A4326" s="321">
        <f t="shared" si="135"/>
        <v>4325</v>
      </c>
      <c r="B4326" s="322">
        <v>0.12</v>
      </c>
      <c r="C4326" s="319">
        <v>20.893178366823122</v>
      </c>
      <c r="D4326" s="315">
        <v>5</v>
      </c>
      <c r="E4326" s="319">
        <v>2.0893178366823122</v>
      </c>
      <c r="F4326" s="319">
        <v>1.2446589183411561</v>
      </c>
      <c r="G4326" s="319">
        <v>8.3572713467292488</v>
      </c>
      <c r="H4326" s="316">
        <f t="shared" si="134"/>
        <v>32.675627269734306</v>
      </c>
    </row>
    <row r="4327" spans="1:8" x14ac:dyDescent="0.25">
      <c r="A4327" s="321">
        <f t="shared" si="135"/>
        <v>4326</v>
      </c>
      <c r="B4327" s="322">
        <v>0.12</v>
      </c>
      <c r="C4327" s="319">
        <v>16.731794453808106</v>
      </c>
      <c r="D4327" s="315">
        <v>5</v>
      </c>
      <c r="E4327" s="319">
        <v>1.6731794453808106</v>
      </c>
      <c r="F4327" s="319">
        <v>1.0365897226904053</v>
      </c>
      <c r="G4327" s="319">
        <v>6.6927177815232426</v>
      </c>
      <c r="H4327" s="316">
        <f t="shared" si="134"/>
        <v>17.382788125046282</v>
      </c>
    </row>
    <row r="4328" spans="1:8" x14ac:dyDescent="0.25">
      <c r="A4328" s="321">
        <f t="shared" si="135"/>
        <v>4327</v>
      </c>
      <c r="B4328" s="322">
        <v>0.12</v>
      </c>
      <c r="C4328" s="319">
        <v>19.338265297410544</v>
      </c>
      <c r="D4328" s="315">
        <v>5</v>
      </c>
      <c r="E4328" s="319">
        <v>1.9338265297410544</v>
      </c>
      <c r="F4328" s="319">
        <v>1.1669132648705272</v>
      </c>
      <c r="G4328" s="319">
        <v>7.7353061189642176</v>
      </c>
      <c r="H4328" s="316">
        <f t="shared" si="134"/>
        <v>26.450079149377721</v>
      </c>
    </row>
    <row r="4329" spans="1:8" x14ac:dyDescent="0.25">
      <c r="A4329" s="321">
        <f t="shared" si="135"/>
        <v>4328</v>
      </c>
      <c r="B4329" s="322">
        <v>0.12</v>
      </c>
      <c r="C4329" s="319">
        <v>22.963315637316555</v>
      </c>
      <c r="D4329" s="315">
        <v>5</v>
      </c>
      <c r="E4329" s="319">
        <v>2.2963315637316555</v>
      </c>
      <c r="F4329" s="319">
        <v>1.3481657818658277</v>
      </c>
      <c r="G4329" s="319">
        <v>9.1853262549266219</v>
      </c>
      <c r="H4329" s="316">
        <f t="shared" si="134"/>
        <v>41.91082860555386</v>
      </c>
    </row>
    <row r="4330" spans="1:8" x14ac:dyDescent="0.25">
      <c r="A4330" s="321">
        <f t="shared" si="135"/>
        <v>4329</v>
      </c>
      <c r="B4330" s="322">
        <v>0.12</v>
      </c>
      <c r="C4330" s="319">
        <v>20.213299244933296</v>
      </c>
      <c r="D4330" s="315">
        <v>5</v>
      </c>
      <c r="E4330" s="319">
        <v>2.0213299244933296</v>
      </c>
      <c r="F4330" s="319">
        <v>1.2106649622466648</v>
      </c>
      <c r="G4330" s="319">
        <v>8.0853196979733184</v>
      </c>
      <c r="H4330" s="316">
        <f t="shared" si="134"/>
        <v>29.878473818158234</v>
      </c>
    </row>
    <row r="4331" spans="1:8" x14ac:dyDescent="0.25">
      <c r="A4331" s="321">
        <f t="shared" si="135"/>
        <v>4330</v>
      </c>
      <c r="B4331" s="322">
        <v>0.12</v>
      </c>
      <c r="C4331" s="319">
        <v>21.592607077327557</v>
      </c>
      <c r="D4331" s="315">
        <v>5</v>
      </c>
      <c r="E4331" s="319">
        <v>2.1592607077327557</v>
      </c>
      <c r="F4331" s="319">
        <v>1.2796303538663778</v>
      </c>
      <c r="G4331" s="319">
        <v>8.6370428309310228</v>
      </c>
      <c r="H4331" s="316">
        <f t="shared" si="134"/>
        <v>35.67492842385812</v>
      </c>
    </row>
    <row r="4332" spans="1:8" x14ac:dyDescent="0.25">
      <c r="A4332" s="321">
        <f t="shared" si="135"/>
        <v>4331</v>
      </c>
      <c r="B4332" s="322">
        <v>0.12</v>
      </c>
      <c r="C4332" s="319">
        <v>19.691640368837398</v>
      </c>
      <c r="D4332" s="315">
        <v>5</v>
      </c>
      <c r="E4332" s="319">
        <v>1.9691640368837398</v>
      </c>
      <c r="F4332" s="319">
        <v>1.1845820184418698</v>
      </c>
      <c r="G4332" s="319">
        <v>7.876656147534959</v>
      </c>
      <c r="H4332" s="316">
        <f t="shared" si="134"/>
        <v>27.811349576629063</v>
      </c>
    </row>
    <row r="4333" spans="1:8" x14ac:dyDescent="0.25">
      <c r="A4333" s="321">
        <f t="shared" si="135"/>
        <v>4332</v>
      </c>
      <c r="B4333" s="322">
        <v>0.12</v>
      </c>
      <c r="C4333" s="319">
        <v>23.367531462572515</v>
      </c>
      <c r="D4333" s="315">
        <v>5</v>
      </c>
      <c r="E4333" s="319">
        <v>2.3367531462572515</v>
      </c>
      <c r="F4333" s="319">
        <v>1.3683765731286257</v>
      </c>
      <c r="G4333" s="319">
        <v>9.347012585029006</v>
      </c>
      <c r="H4333" s="316">
        <f t="shared" si="134"/>
        <v>43.840286638097467</v>
      </c>
    </row>
    <row r="4334" spans="1:8" x14ac:dyDescent="0.25">
      <c r="A4334" s="321">
        <f t="shared" si="135"/>
        <v>4333</v>
      </c>
      <c r="B4334" s="322">
        <v>0.12</v>
      </c>
      <c r="C4334" s="319">
        <v>20.603986336500384</v>
      </c>
      <c r="D4334" s="315">
        <v>5</v>
      </c>
      <c r="E4334" s="319">
        <v>2.0603986336500384</v>
      </c>
      <c r="F4334" s="319">
        <v>1.2301993168250192</v>
      </c>
      <c r="G4334" s="319">
        <v>8.2415945346001536</v>
      </c>
      <c r="H4334" s="316">
        <f t="shared" si="134"/>
        <v>31.471580824042562</v>
      </c>
    </row>
    <row r="4335" spans="1:8" x14ac:dyDescent="0.25">
      <c r="A4335" s="321">
        <f t="shared" si="135"/>
        <v>4334</v>
      </c>
      <c r="B4335" s="322">
        <v>0.12</v>
      </c>
      <c r="C4335" s="319">
        <v>20.673380782245658</v>
      </c>
      <c r="D4335" s="315">
        <v>5</v>
      </c>
      <c r="E4335" s="319">
        <v>2.0673380782245658</v>
      </c>
      <c r="F4335" s="319">
        <v>1.2336690391122829</v>
      </c>
      <c r="G4335" s="319">
        <v>8.2693523128982633</v>
      </c>
      <c r="H4335" s="316">
        <f t="shared" si="134"/>
        <v>31.758579107742484</v>
      </c>
    </row>
    <row r="4336" spans="1:8" x14ac:dyDescent="0.25">
      <c r="A4336" s="321">
        <f t="shared" si="135"/>
        <v>4335</v>
      </c>
      <c r="B4336" s="322">
        <v>0.12</v>
      </c>
      <c r="C4336" s="319">
        <v>17.971376615168992</v>
      </c>
      <c r="D4336" s="315">
        <v>5</v>
      </c>
      <c r="E4336" s="319">
        <v>1.7971376615168992</v>
      </c>
      <c r="F4336" s="319">
        <v>1.0985688307584496</v>
      </c>
      <c r="G4336" s="319">
        <v>7.188550646067597</v>
      </c>
      <c r="H4336" s="316">
        <f t="shared" si="134"/>
        <v>21.481225143484892</v>
      </c>
    </row>
    <row r="4337" spans="1:8" x14ac:dyDescent="0.25">
      <c r="A4337" s="321">
        <f t="shared" si="135"/>
        <v>4336</v>
      </c>
      <c r="B4337" s="322">
        <v>0.12</v>
      </c>
      <c r="C4337" s="319">
        <v>20.716286194801796</v>
      </c>
      <c r="D4337" s="315">
        <v>5</v>
      </c>
      <c r="E4337" s="319">
        <v>2.0716286194801796</v>
      </c>
      <c r="F4337" s="319">
        <v>1.2358143097400898</v>
      </c>
      <c r="G4337" s="319">
        <v>8.2865144779207185</v>
      </c>
      <c r="H4337" s="316">
        <f t="shared" si="134"/>
        <v>31.936633201986567</v>
      </c>
    </row>
    <row r="4338" spans="1:8" x14ac:dyDescent="0.25">
      <c r="A4338" s="321">
        <f t="shared" si="135"/>
        <v>4337</v>
      </c>
      <c r="B4338" s="322">
        <v>0.12</v>
      </c>
      <c r="C4338" s="319">
        <v>18.895470980642131</v>
      </c>
      <c r="D4338" s="315">
        <v>5</v>
      </c>
      <c r="E4338" s="319">
        <v>1.8895470980642131</v>
      </c>
      <c r="F4338" s="319">
        <v>1.1447735490321065</v>
      </c>
      <c r="G4338" s="319">
        <v>7.5581883922568522</v>
      </c>
      <c r="H4338" s="316">
        <f t="shared" si="134"/>
        <v>24.788827046337374</v>
      </c>
    </row>
    <row r="4339" spans="1:8" x14ac:dyDescent="0.25">
      <c r="A4339" s="321">
        <f t="shared" si="135"/>
        <v>4338</v>
      </c>
      <c r="B4339" s="322">
        <v>0.12</v>
      </c>
      <c r="C4339" s="319">
        <v>21.156586222350597</v>
      </c>
      <c r="D4339" s="315">
        <v>5</v>
      </c>
      <c r="E4339" s="319">
        <v>2.1156586222350597</v>
      </c>
      <c r="F4339" s="319">
        <v>1.2578293111175298</v>
      </c>
      <c r="G4339" s="319">
        <v>8.462634488940239</v>
      </c>
      <c r="H4339" s="316">
        <f t="shared" si="134"/>
        <v>33.790686497063682</v>
      </c>
    </row>
    <row r="4340" spans="1:8" x14ac:dyDescent="0.25">
      <c r="A4340" s="321">
        <f t="shared" si="135"/>
        <v>4339</v>
      </c>
      <c r="B4340" s="322">
        <v>0.12</v>
      </c>
      <c r="C4340" s="319">
        <v>21.148096089309547</v>
      </c>
      <c r="D4340" s="315">
        <v>5</v>
      </c>
      <c r="E4340" s="319">
        <v>2.1148096089309547</v>
      </c>
      <c r="F4340" s="319">
        <v>1.2574048044654773</v>
      </c>
      <c r="G4340" s="319">
        <v>8.4592384357238188</v>
      </c>
      <c r="H4340" s="316">
        <f t="shared" si="134"/>
        <v>33.754472968879895</v>
      </c>
    </row>
    <row r="4341" spans="1:8" x14ac:dyDescent="0.25">
      <c r="A4341" s="321">
        <f t="shared" si="135"/>
        <v>4340</v>
      </c>
      <c r="B4341" s="322">
        <v>0.12</v>
      </c>
      <c r="C4341" s="319">
        <v>17.534441718016751</v>
      </c>
      <c r="D4341" s="315">
        <v>5</v>
      </c>
      <c r="E4341" s="319">
        <v>1.7534441718016751</v>
      </c>
      <c r="F4341" s="319">
        <v>1.0767220859008375</v>
      </c>
      <c r="G4341" s="319">
        <v>7.0137766872067004</v>
      </c>
      <c r="H4341" s="316">
        <f t="shared" si="134"/>
        <v>19.992337589568365</v>
      </c>
    </row>
    <row r="4342" spans="1:8" x14ac:dyDescent="0.25">
      <c r="A4342" s="321">
        <f t="shared" si="135"/>
        <v>4341</v>
      </c>
      <c r="B4342" s="322">
        <v>0.12</v>
      </c>
      <c r="C4342" s="319">
        <v>20.318427737511229</v>
      </c>
      <c r="D4342" s="315">
        <v>5</v>
      </c>
      <c r="E4342" s="319">
        <v>2.0318427737511229</v>
      </c>
      <c r="F4342" s="319">
        <v>1.2159213868755614</v>
      </c>
      <c r="G4342" s="319">
        <v>8.1273710950044915</v>
      </c>
      <c r="H4342" s="316">
        <f t="shared" si="134"/>
        <v>30.303369296596763</v>
      </c>
    </row>
    <row r="4343" spans="1:8" x14ac:dyDescent="0.25">
      <c r="A4343" s="321">
        <f t="shared" si="135"/>
        <v>4342</v>
      </c>
      <c r="B4343" s="322">
        <v>0.12</v>
      </c>
      <c r="C4343" s="319">
        <v>19.66219093039399</v>
      </c>
      <c r="D4343" s="315">
        <v>5</v>
      </c>
      <c r="E4343" s="319">
        <v>1.966219093039399</v>
      </c>
      <c r="F4343" s="319">
        <v>1.1831095465196995</v>
      </c>
      <c r="G4343" s="319">
        <v>7.8648763721575961</v>
      </c>
      <c r="H4343" s="316">
        <f t="shared" si="134"/>
        <v>27.696700972498427</v>
      </c>
    </row>
    <row r="4344" spans="1:8" x14ac:dyDescent="0.25">
      <c r="A4344" s="321">
        <f t="shared" si="135"/>
        <v>4343</v>
      </c>
      <c r="B4344" s="322">
        <v>0.12</v>
      </c>
      <c r="C4344" s="319">
        <v>18.697762748633977</v>
      </c>
      <c r="D4344" s="315">
        <v>5</v>
      </c>
      <c r="E4344" s="319">
        <v>1.8697762748633977</v>
      </c>
      <c r="F4344" s="319">
        <v>1.1348881374316988</v>
      </c>
      <c r="G4344" s="319">
        <v>7.4791050994535908</v>
      </c>
      <c r="H4344" s="316">
        <f t="shared" si="134"/>
        <v>24.063052725191135</v>
      </c>
    </row>
    <row r="4345" spans="1:8" x14ac:dyDescent="0.25">
      <c r="A4345" s="321">
        <f t="shared" si="135"/>
        <v>4344</v>
      </c>
      <c r="B4345" s="322">
        <v>0.12</v>
      </c>
      <c r="C4345" s="319">
        <v>20.433992681792006</v>
      </c>
      <c r="D4345" s="315">
        <v>5</v>
      </c>
      <c r="E4345" s="319">
        <v>2.0433992681792006</v>
      </c>
      <c r="F4345" s="319">
        <v>1.2216996340896003</v>
      </c>
      <c r="G4345" s="319">
        <v>8.1735970727168024</v>
      </c>
      <c r="H4345" s="316">
        <f t="shared" si="134"/>
        <v>30.773663369605778</v>
      </c>
    </row>
    <row r="4346" spans="1:8" x14ac:dyDescent="0.25">
      <c r="A4346" s="321">
        <f t="shared" si="135"/>
        <v>4345</v>
      </c>
      <c r="B4346" s="322">
        <v>0.12</v>
      </c>
      <c r="C4346" s="319">
        <v>19.416959326481447</v>
      </c>
      <c r="D4346" s="315">
        <v>5</v>
      </c>
      <c r="E4346" s="319">
        <v>1.9416959326481447</v>
      </c>
      <c r="F4346" s="319">
        <v>1.1708479663240723</v>
      </c>
      <c r="G4346" s="319">
        <v>7.7667837305925786</v>
      </c>
      <c r="H4346" s="316">
        <f t="shared" si="134"/>
        <v>26.750496861429866</v>
      </c>
    </row>
    <row r="4347" spans="1:8" x14ac:dyDescent="0.25">
      <c r="A4347" s="321">
        <f t="shared" si="135"/>
        <v>4346</v>
      </c>
      <c r="B4347" s="322">
        <v>0.12</v>
      </c>
      <c r="C4347" s="319">
        <v>20.304180503007956</v>
      </c>
      <c r="D4347" s="315">
        <v>5</v>
      </c>
      <c r="E4347" s="319">
        <v>2.0304180503007956</v>
      </c>
      <c r="F4347" s="319">
        <v>1.2152090251503977</v>
      </c>
      <c r="G4347" s="319">
        <v>8.1216722012031823</v>
      </c>
      <c r="H4347" s="316">
        <f t="shared" si="134"/>
        <v>30.245623205303581</v>
      </c>
    </row>
    <row r="4348" spans="1:8" x14ac:dyDescent="0.25">
      <c r="A4348" s="321">
        <f t="shared" si="135"/>
        <v>4347</v>
      </c>
      <c r="B4348" s="322">
        <v>0.12</v>
      </c>
      <c r="C4348" s="319">
        <v>16.326205291552469</v>
      </c>
      <c r="D4348" s="315">
        <v>5</v>
      </c>
      <c r="E4348" s="319">
        <v>1.6326205291552469</v>
      </c>
      <c r="F4348" s="319">
        <v>1.0163102645776234</v>
      </c>
      <c r="G4348" s="319">
        <v>6.5304821166209877</v>
      </c>
      <c r="H4348" s="316">
        <f t="shared" si="134"/>
        <v>16.125973310635516</v>
      </c>
    </row>
    <row r="4349" spans="1:8" x14ac:dyDescent="0.25">
      <c r="A4349" s="321">
        <f t="shared" si="135"/>
        <v>4348</v>
      </c>
      <c r="B4349" s="322">
        <v>0.12</v>
      </c>
      <c r="C4349" s="319">
        <v>23.659824869828299</v>
      </c>
      <c r="D4349" s="315">
        <v>5</v>
      </c>
      <c r="E4349" s="319">
        <v>2.3659824869828299</v>
      </c>
      <c r="F4349" s="319">
        <v>1.3829912434914149</v>
      </c>
      <c r="G4349" s="319">
        <v>9.4639299479313195</v>
      </c>
      <c r="H4349" s="316">
        <f t="shared" si="134"/>
        <v>45.261187090738076</v>
      </c>
    </row>
    <row r="4350" spans="1:8" x14ac:dyDescent="0.25">
      <c r="A4350" s="321">
        <f t="shared" si="135"/>
        <v>4349</v>
      </c>
      <c r="B4350" s="322">
        <v>0.12</v>
      </c>
      <c r="C4350" s="319">
        <v>20.388672560802661</v>
      </c>
      <c r="D4350" s="315">
        <v>5</v>
      </c>
      <c r="E4350" s="319">
        <v>2.0388672560802661</v>
      </c>
      <c r="F4350" s="319">
        <v>1.219433628040133</v>
      </c>
      <c r="G4350" s="319">
        <v>8.1554690243210644</v>
      </c>
      <c r="H4350" s="316">
        <f t="shared" si="134"/>
        <v>30.588830490518156</v>
      </c>
    </row>
    <row r="4351" spans="1:8" x14ac:dyDescent="0.25">
      <c r="A4351" s="321">
        <f t="shared" si="135"/>
        <v>4350</v>
      </c>
      <c r="B4351" s="322">
        <v>0.12</v>
      </c>
      <c r="C4351" s="319">
        <v>20.614884356764378</v>
      </c>
      <c r="D4351" s="315">
        <v>5</v>
      </c>
      <c r="E4351" s="319">
        <v>2.0614884356764378</v>
      </c>
      <c r="F4351" s="319">
        <v>1.2307442178382189</v>
      </c>
      <c r="G4351" s="319">
        <v>8.2459537427057512</v>
      </c>
      <c r="H4351" s="316">
        <f t="shared" si="134"/>
        <v>31.516571912530566</v>
      </c>
    </row>
    <row r="4352" spans="1:8" x14ac:dyDescent="0.25">
      <c r="A4352" s="321">
        <f t="shared" si="135"/>
        <v>4351</v>
      </c>
      <c r="B4352" s="322">
        <v>0.12</v>
      </c>
      <c r="C4352" s="319">
        <v>16.533042576629668</v>
      </c>
      <c r="D4352" s="315">
        <v>5</v>
      </c>
      <c r="E4352" s="319">
        <v>1.6533042576629668</v>
      </c>
      <c r="F4352" s="319">
        <v>1.0266521288314834</v>
      </c>
      <c r="G4352" s="319">
        <v>6.6132170306518674</v>
      </c>
      <c r="H4352" s="316">
        <f t="shared" si="134"/>
        <v>16.761721357077256</v>
      </c>
    </row>
    <row r="4353" spans="1:8" x14ac:dyDescent="0.25">
      <c r="A4353" s="321">
        <f t="shared" si="135"/>
        <v>4352</v>
      </c>
      <c r="B4353" s="322">
        <v>0.12</v>
      </c>
      <c r="C4353" s="319">
        <v>17.26685018686112</v>
      </c>
      <c r="D4353" s="315">
        <v>5</v>
      </c>
      <c r="E4353" s="319">
        <v>1.726685018686112</v>
      </c>
      <c r="F4353" s="319">
        <v>1.063342509343056</v>
      </c>
      <c r="G4353" s="319">
        <v>6.9067400747444481</v>
      </c>
      <c r="H4353" s="316">
        <f t="shared" si="134"/>
        <v>19.104285619396776</v>
      </c>
    </row>
    <row r="4354" spans="1:8" x14ac:dyDescent="0.25">
      <c r="A4354" s="321">
        <f t="shared" si="135"/>
        <v>4353</v>
      </c>
      <c r="B4354" s="322">
        <v>0.12</v>
      </c>
      <c r="C4354" s="319">
        <v>20.746874775359174</v>
      </c>
      <c r="D4354" s="315">
        <v>5</v>
      </c>
      <c r="E4354" s="319">
        <v>2.0746874775359174</v>
      </c>
      <c r="F4354" s="319">
        <v>1.2373437387679587</v>
      </c>
      <c r="G4354" s="319">
        <v>8.2987499101436697</v>
      </c>
      <c r="H4354" s="316">
        <f t="shared" si="134"/>
        <v>32.063857043744029</v>
      </c>
    </row>
    <row r="4355" spans="1:8" x14ac:dyDescent="0.25">
      <c r="A4355" s="321">
        <f t="shared" si="135"/>
        <v>4354</v>
      </c>
      <c r="B4355" s="322">
        <v>0.12</v>
      </c>
      <c r="C4355" s="319">
        <v>20.249804088525707</v>
      </c>
      <c r="D4355" s="315">
        <v>5</v>
      </c>
      <c r="E4355" s="319">
        <v>2.0249804088525707</v>
      </c>
      <c r="F4355" s="319">
        <v>1.2124902044262853</v>
      </c>
      <c r="G4355" s="319">
        <v>8.0999216354102828</v>
      </c>
      <c r="H4355" s="316">
        <f t="shared" ref="H4355:H4418" si="136">-C4355+PV(B4355,D4355,-(G4355-F4355)*E4355)</f>
        <v>30.025698567674624</v>
      </c>
    </row>
    <row r="4356" spans="1:8" x14ac:dyDescent="0.25">
      <c r="A4356" s="321">
        <f t="shared" ref="A4356:A4419" si="137">A4355+1</f>
        <v>4355</v>
      </c>
      <c r="B4356" s="322">
        <v>0.12</v>
      </c>
      <c r="C4356" s="319">
        <v>20.521210949955275</v>
      </c>
      <c r="D4356" s="315">
        <v>5</v>
      </c>
      <c r="E4356" s="319">
        <v>2.0521210949955275</v>
      </c>
      <c r="F4356" s="319">
        <v>1.2260605474977637</v>
      </c>
      <c r="G4356" s="319">
        <v>8.2084843799821101</v>
      </c>
      <c r="H4356" s="316">
        <f t="shared" si="136"/>
        <v>31.130831466082228</v>
      </c>
    </row>
    <row r="4357" spans="1:8" x14ac:dyDescent="0.25">
      <c r="A4357" s="321">
        <f t="shared" si="137"/>
        <v>4356</v>
      </c>
      <c r="B4357" s="322">
        <v>0.12</v>
      </c>
      <c r="C4357" s="319">
        <v>17.458071447908878</v>
      </c>
      <c r="D4357" s="315">
        <v>5</v>
      </c>
      <c r="E4357" s="319">
        <v>1.7458071447908878</v>
      </c>
      <c r="F4357" s="319">
        <v>1.0729035723954439</v>
      </c>
      <c r="G4357" s="319">
        <v>6.9832285791635513</v>
      </c>
      <c r="H4357" s="316">
        <f t="shared" si="136"/>
        <v>19.737046231108643</v>
      </c>
    </row>
    <row r="4358" spans="1:8" x14ac:dyDescent="0.25">
      <c r="A4358" s="321">
        <f t="shared" si="137"/>
        <v>4357</v>
      </c>
      <c r="B4358" s="322">
        <v>0.12</v>
      </c>
      <c r="C4358" s="319">
        <v>18.748223788425094</v>
      </c>
      <c r="D4358" s="315">
        <v>5</v>
      </c>
      <c r="E4358" s="319">
        <v>1.8748223788425094</v>
      </c>
      <c r="F4358" s="319">
        <v>1.1374111894212546</v>
      </c>
      <c r="G4358" s="319">
        <v>7.4992895153700374</v>
      </c>
      <c r="H4358" s="316">
        <f t="shared" si="136"/>
        <v>24.247354533594766</v>
      </c>
    </row>
    <row r="4359" spans="1:8" x14ac:dyDescent="0.25">
      <c r="A4359" s="321">
        <f t="shared" si="137"/>
        <v>4358</v>
      </c>
      <c r="B4359" s="322">
        <v>0.12</v>
      </c>
      <c r="C4359" s="319">
        <v>19.400815795524977</v>
      </c>
      <c r="D4359" s="315">
        <v>5</v>
      </c>
      <c r="E4359" s="319">
        <v>1.9400815795524977</v>
      </c>
      <c r="F4359" s="319">
        <v>1.1700407897762488</v>
      </c>
      <c r="G4359" s="319">
        <v>7.7603263182099909</v>
      </c>
      <c r="H4359" s="316">
        <f t="shared" si="136"/>
        <v>26.688740862215994</v>
      </c>
    </row>
    <row r="4360" spans="1:8" x14ac:dyDescent="0.25">
      <c r="A4360" s="321">
        <f t="shared" si="137"/>
        <v>4359</v>
      </c>
      <c r="B4360" s="322">
        <v>0.12</v>
      </c>
      <c r="C4360" s="319">
        <v>23.024770194315352</v>
      </c>
      <c r="D4360" s="315">
        <v>5</v>
      </c>
      <c r="E4360" s="319">
        <v>2.3024770194315352</v>
      </c>
      <c r="F4360" s="319">
        <v>1.3512385097157675</v>
      </c>
      <c r="G4360" s="319">
        <v>9.2099080777261406</v>
      </c>
      <c r="H4360" s="316">
        <f t="shared" si="136"/>
        <v>42.201514251592272</v>
      </c>
    </row>
    <row r="4361" spans="1:8" x14ac:dyDescent="0.25">
      <c r="A4361" s="321">
        <f t="shared" si="137"/>
        <v>4360</v>
      </c>
      <c r="B4361" s="322">
        <v>0.12</v>
      </c>
      <c r="C4361" s="319">
        <v>22.481338015059009</v>
      </c>
      <c r="D4361" s="315">
        <v>5</v>
      </c>
      <c r="E4361" s="319">
        <v>2.2481338015059009</v>
      </c>
      <c r="F4361" s="319">
        <v>1.3240669007529504</v>
      </c>
      <c r="G4361" s="319">
        <v>8.9925352060236037</v>
      </c>
      <c r="H4361" s="316">
        <f t="shared" si="136"/>
        <v>39.664076575223561</v>
      </c>
    </row>
    <row r="4362" spans="1:8" x14ac:dyDescent="0.25">
      <c r="A4362" s="321">
        <f t="shared" si="137"/>
        <v>4361</v>
      </c>
      <c r="B4362" s="322">
        <v>0.12</v>
      </c>
      <c r="C4362" s="319">
        <v>21.091543708753306</v>
      </c>
      <c r="D4362" s="315">
        <v>5</v>
      </c>
      <c r="E4362" s="319">
        <v>2.1091543708753306</v>
      </c>
      <c r="F4362" s="319">
        <v>1.2545771854376653</v>
      </c>
      <c r="G4362" s="319">
        <v>8.4366174835013226</v>
      </c>
      <c r="H4362" s="316">
        <f t="shared" si="136"/>
        <v>33.513720426979226</v>
      </c>
    </row>
    <row r="4363" spans="1:8" x14ac:dyDescent="0.25">
      <c r="A4363" s="321">
        <f t="shared" si="137"/>
        <v>4362</v>
      </c>
      <c r="B4363" s="322">
        <v>0.12</v>
      </c>
      <c r="C4363" s="319">
        <v>17.366562638489995</v>
      </c>
      <c r="D4363" s="315">
        <v>5</v>
      </c>
      <c r="E4363" s="319">
        <v>1.7366562638489995</v>
      </c>
      <c r="F4363" s="319">
        <v>1.0683281319244997</v>
      </c>
      <c r="G4363" s="319">
        <v>6.9466250553959981</v>
      </c>
      <c r="H4363" s="316">
        <f t="shared" si="136"/>
        <v>19.433087833327136</v>
      </c>
    </row>
    <row r="4364" spans="1:8" x14ac:dyDescent="0.25">
      <c r="A4364" s="321">
        <f t="shared" si="137"/>
        <v>4363</v>
      </c>
      <c r="B4364" s="322">
        <v>0.12</v>
      </c>
      <c r="C4364" s="319">
        <v>18.674220478278585</v>
      </c>
      <c r="D4364" s="315">
        <v>5</v>
      </c>
      <c r="E4364" s="319">
        <v>1.8674220478278585</v>
      </c>
      <c r="F4364" s="319">
        <v>1.1337110239139292</v>
      </c>
      <c r="G4364" s="319">
        <v>7.4696881913114339</v>
      </c>
      <c r="H4364" s="316">
        <f t="shared" si="136"/>
        <v>23.977287722761609</v>
      </c>
    </row>
    <row r="4365" spans="1:8" x14ac:dyDescent="0.25">
      <c r="A4365" s="321">
        <f t="shared" si="137"/>
        <v>4364</v>
      </c>
      <c r="B4365" s="322">
        <v>0.12</v>
      </c>
      <c r="C4365" s="319">
        <v>22.350902832404245</v>
      </c>
      <c r="D4365" s="315">
        <v>5</v>
      </c>
      <c r="E4365" s="319">
        <v>2.2350902832404245</v>
      </c>
      <c r="F4365" s="319">
        <v>1.3175451416202122</v>
      </c>
      <c r="G4365" s="319">
        <v>8.9403611329616979</v>
      </c>
      <c r="H4365" s="316">
        <f t="shared" si="136"/>
        <v>39.066127615531478</v>
      </c>
    </row>
    <row r="4366" spans="1:8" x14ac:dyDescent="0.25">
      <c r="A4366" s="321">
        <f t="shared" si="137"/>
        <v>4365</v>
      </c>
      <c r="B4366" s="322">
        <v>0.12</v>
      </c>
      <c r="C4366" s="319">
        <v>24.852336132898927</v>
      </c>
      <c r="D4366" s="315">
        <v>5</v>
      </c>
      <c r="E4366" s="319">
        <v>2.4852336132898927</v>
      </c>
      <c r="F4366" s="319">
        <v>1.4426168066449463</v>
      </c>
      <c r="G4366" s="319">
        <v>9.9409344531595707</v>
      </c>
      <c r="H4366" s="316">
        <f t="shared" si="136"/>
        <v>51.281635533318578</v>
      </c>
    </row>
    <row r="4367" spans="1:8" x14ac:dyDescent="0.25">
      <c r="A4367" s="321">
        <f t="shared" si="137"/>
        <v>4366</v>
      </c>
      <c r="B4367" s="322">
        <v>0.12</v>
      </c>
      <c r="C4367" s="319">
        <v>18.694734131277073</v>
      </c>
      <c r="D4367" s="315">
        <v>5</v>
      </c>
      <c r="E4367" s="319">
        <v>1.8694734131277073</v>
      </c>
      <c r="F4367" s="319">
        <v>1.1347367065638536</v>
      </c>
      <c r="G4367" s="319">
        <v>7.4778936525108293</v>
      </c>
      <c r="H4367" s="316">
        <f t="shared" si="136"/>
        <v>24.052011567839898</v>
      </c>
    </row>
    <row r="4368" spans="1:8" x14ac:dyDescent="0.25">
      <c r="A4368" s="321">
        <f t="shared" si="137"/>
        <v>4367</v>
      </c>
      <c r="B4368" s="322">
        <v>0.12</v>
      </c>
      <c r="C4368" s="319">
        <v>19.65582446748158</v>
      </c>
      <c r="D4368" s="315">
        <v>5</v>
      </c>
      <c r="E4368" s="319">
        <v>1.965582446748158</v>
      </c>
      <c r="F4368" s="319">
        <v>1.1827912233740789</v>
      </c>
      <c r="G4368" s="319">
        <v>7.8623297869926319</v>
      </c>
      <c r="H4368" s="316">
        <f t="shared" si="136"/>
        <v>27.671944681641357</v>
      </c>
    </row>
    <row r="4369" spans="1:8" x14ac:dyDescent="0.25">
      <c r="A4369" s="321">
        <f t="shared" si="137"/>
        <v>4368</v>
      </c>
      <c r="B4369" s="322">
        <v>0.12</v>
      </c>
      <c r="C4369" s="319">
        <v>18.190783117024694</v>
      </c>
      <c r="D4369" s="315">
        <v>5</v>
      </c>
      <c r="E4369" s="319">
        <v>1.8190783117024694</v>
      </c>
      <c r="F4369" s="319">
        <v>1.1095391558512346</v>
      </c>
      <c r="G4369" s="319">
        <v>7.2763132468098775</v>
      </c>
      <c r="H4369" s="316">
        <f t="shared" si="136"/>
        <v>22.247037587893601</v>
      </c>
    </row>
    <row r="4370" spans="1:8" x14ac:dyDescent="0.25">
      <c r="A4370" s="321">
        <f t="shared" si="137"/>
        <v>4369</v>
      </c>
      <c r="B4370" s="322">
        <v>0.12</v>
      </c>
      <c r="C4370" s="319">
        <v>16.891974660684355</v>
      </c>
      <c r="D4370" s="315">
        <v>5</v>
      </c>
      <c r="E4370" s="319">
        <v>1.6891974660684355</v>
      </c>
      <c r="F4370" s="319">
        <v>1.0445987330342177</v>
      </c>
      <c r="G4370" s="319">
        <v>6.7567898642737418</v>
      </c>
      <c r="H4370" s="316">
        <f t="shared" si="136"/>
        <v>17.890578629979828</v>
      </c>
    </row>
    <row r="4371" spans="1:8" x14ac:dyDescent="0.25">
      <c r="A4371" s="321">
        <f t="shared" si="137"/>
        <v>4370</v>
      </c>
      <c r="B4371" s="322">
        <v>0.12</v>
      </c>
      <c r="C4371" s="319">
        <v>20.860504769661929</v>
      </c>
      <c r="D4371" s="315">
        <v>5</v>
      </c>
      <c r="E4371" s="319">
        <v>2.0860504769661929</v>
      </c>
      <c r="F4371" s="319">
        <v>1.2430252384830964</v>
      </c>
      <c r="G4371" s="319">
        <v>8.3442019078647718</v>
      </c>
      <c r="H4371" s="316">
        <f t="shared" si="136"/>
        <v>32.538533809607465</v>
      </c>
    </row>
    <row r="4372" spans="1:8" x14ac:dyDescent="0.25">
      <c r="A4372" s="321">
        <f t="shared" si="137"/>
        <v>4371</v>
      </c>
      <c r="B4372" s="322">
        <v>0.12</v>
      </c>
      <c r="C4372" s="319">
        <v>21.298080860578921</v>
      </c>
      <c r="D4372" s="315">
        <v>5</v>
      </c>
      <c r="E4372" s="319">
        <v>2.1298080860578921</v>
      </c>
      <c r="F4372" s="319">
        <v>1.264904043028946</v>
      </c>
      <c r="G4372" s="319">
        <v>8.5192323442315683</v>
      </c>
      <c r="H4372" s="316">
        <f t="shared" si="136"/>
        <v>34.396890497178795</v>
      </c>
    </row>
    <row r="4373" spans="1:8" x14ac:dyDescent="0.25">
      <c r="A4373" s="321">
        <f t="shared" si="137"/>
        <v>4372</v>
      </c>
      <c r="B4373" s="322">
        <v>0.12</v>
      </c>
      <c r="C4373" s="319">
        <v>20.027769146981882</v>
      </c>
      <c r="D4373" s="315">
        <v>5</v>
      </c>
      <c r="E4373" s="319">
        <v>2.0027769146981882</v>
      </c>
      <c r="F4373" s="319">
        <v>1.2013884573490941</v>
      </c>
      <c r="G4373" s="319">
        <v>8.0111076587927528</v>
      </c>
      <c r="H4373" s="316">
        <f t="shared" si="136"/>
        <v>29.13542464870865</v>
      </c>
    </row>
    <row r="4374" spans="1:8" x14ac:dyDescent="0.25">
      <c r="A4374" s="321">
        <f t="shared" si="137"/>
        <v>4373</v>
      </c>
      <c r="B4374" s="322">
        <v>0.12</v>
      </c>
      <c r="C4374" s="319">
        <v>21.196603989228606</v>
      </c>
      <c r="D4374" s="315">
        <v>5</v>
      </c>
      <c r="E4374" s="319">
        <v>2.1196603989228606</v>
      </c>
      <c r="F4374" s="319">
        <v>1.2598301994614303</v>
      </c>
      <c r="G4374" s="319">
        <v>8.4786415956914425</v>
      </c>
      <c r="H4374" s="316">
        <f t="shared" si="136"/>
        <v>33.961621848116735</v>
      </c>
    </row>
    <row r="4375" spans="1:8" x14ac:dyDescent="0.25">
      <c r="A4375" s="321">
        <f t="shared" si="137"/>
        <v>4374</v>
      </c>
      <c r="B4375" s="322">
        <v>0.12</v>
      </c>
      <c r="C4375" s="319">
        <v>20.47717321649543</v>
      </c>
      <c r="D4375" s="315">
        <v>5</v>
      </c>
      <c r="E4375" s="319">
        <v>2.047717321649543</v>
      </c>
      <c r="F4375" s="319">
        <v>1.2238586608247715</v>
      </c>
      <c r="G4375" s="319">
        <v>8.190869286598172</v>
      </c>
      <c r="H4375" s="316">
        <f t="shared" si="136"/>
        <v>30.950252341683338</v>
      </c>
    </row>
    <row r="4376" spans="1:8" x14ac:dyDescent="0.25">
      <c r="A4376" s="321">
        <f t="shared" si="137"/>
        <v>4375</v>
      </c>
      <c r="B4376" s="322">
        <v>0.12</v>
      </c>
      <c r="C4376" s="319">
        <v>21.181815605377778</v>
      </c>
      <c r="D4376" s="315">
        <v>5</v>
      </c>
      <c r="E4376" s="319">
        <v>2.1181815605377778</v>
      </c>
      <c r="F4376" s="319">
        <v>1.2590907802688889</v>
      </c>
      <c r="G4376" s="319">
        <v>8.4727262421511114</v>
      </c>
      <c r="H4376" s="316">
        <f t="shared" si="136"/>
        <v>33.898406392916748</v>
      </c>
    </row>
    <row r="4377" spans="1:8" x14ac:dyDescent="0.25">
      <c r="A4377" s="321">
        <f t="shared" si="137"/>
        <v>4376</v>
      </c>
      <c r="B4377" s="322">
        <v>0.12</v>
      </c>
      <c r="C4377" s="319">
        <v>20.882541826285888</v>
      </c>
      <c r="D4377" s="315">
        <v>5</v>
      </c>
      <c r="E4377" s="319">
        <v>2.0882541826285888</v>
      </c>
      <c r="F4377" s="319">
        <v>1.2441270913142943</v>
      </c>
      <c r="G4377" s="319">
        <v>8.353016730514355</v>
      </c>
      <c r="H4377" s="316">
        <f t="shared" si="136"/>
        <v>32.630968384881662</v>
      </c>
    </row>
    <row r="4378" spans="1:8" x14ac:dyDescent="0.25">
      <c r="A4378" s="321">
        <f t="shared" si="137"/>
        <v>4377</v>
      </c>
      <c r="B4378" s="322">
        <v>0.12</v>
      </c>
      <c r="C4378" s="319">
        <v>21.085863914340734</v>
      </c>
      <c r="D4378" s="315">
        <v>5</v>
      </c>
      <c r="E4378" s="319">
        <v>2.1085863914340734</v>
      </c>
      <c r="F4378" s="319">
        <v>1.2542931957170367</v>
      </c>
      <c r="G4378" s="319">
        <v>8.4343455657362938</v>
      </c>
      <c r="H4378" s="316">
        <f t="shared" si="136"/>
        <v>33.489585228243286</v>
      </c>
    </row>
    <row r="4379" spans="1:8" x14ac:dyDescent="0.25">
      <c r="A4379" s="321">
        <f t="shared" si="137"/>
        <v>4378</v>
      </c>
      <c r="B4379" s="322">
        <v>0.12</v>
      </c>
      <c r="C4379" s="319">
        <v>21.873972905741539</v>
      </c>
      <c r="D4379" s="315">
        <v>5</v>
      </c>
      <c r="E4379" s="319">
        <v>2.1873972905741539</v>
      </c>
      <c r="F4379" s="319">
        <v>1.2936986452870769</v>
      </c>
      <c r="G4379" s="319">
        <v>8.7495891622966155</v>
      </c>
      <c r="H4379" s="316">
        <f t="shared" si="136"/>
        <v>36.916303129671498</v>
      </c>
    </row>
    <row r="4380" spans="1:8" x14ac:dyDescent="0.25">
      <c r="A4380" s="321">
        <f t="shared" si="137"/>
        <v>4379</v>
      </c>
      <c r="B4380" s="322">
        <v>0.12</v>
      </c>
      <c r="C4380" s="319">
        <v>21.008825165627059</v>
      </c>
      <c r="D4380" s="315">
        <v>5</v>
      </c>
      <c r="E4380" s="319">
        <v>2.1008825165627059</v>
      </c>
      <c r="F4380" s="319">
        <v>1.2504412582813529</v>
      </c>
      <c r="G4380" s="319">
        <v>8.4035300662508234</v>
      </c>
      <c r="H4380" s="316">
        <f t="shared" si="136"/>
        <v>33.163027822129422</v>
      </c>
    </row>
    <row r="4381" spans="1:8" x14ac:dyDescent="0.25">
      <c r="A4381" s="321">
        <f t="shared" si="137"/>
        <v>4380</v>
      </c>
      <c r="B4381" s="322">
        <v>0.12</v>
      </c>
      <c r="C4381" s="319">
        <v>18.306839188444428</v>
      </c>
      <c r="D4381" s="315">
        <v>5</v>
      </c>
      <c r="E4381" s="319">
        <v>1.8306839188444428</v>
      </c>
      <c r="F4381" s="319">
        <v>1.1153419594222214</v>
      </c>
      <c r="G4381" s="319">
        <v>7.3227356753777713</v>
      </c>
      <c r="H4381" s="316">
        <f t="shared" si="136"/>
        <v>22.65702957788546</v>
      </c>
    </row>
    <row r="4382" spans="1:8" x14ac:dyDescent="0.25">
      <c r="A4382" s="321">
        <f t="shared" si="137"/>
        <v>4381</v>
      </c>
      <c r="B4382" s="322">
        <v>0.12</v>
      </c>
      <c r="C4382" s="319">
        <v>20.050722519517876</v>
      </c>
      <c r="D4382" s="315">
        <v>5</v>
      </c>
      <c r="E4382" s="319">
        <v>2.0050722519517876</v>
      </c>
      <c r="F4382" s="319">
        <v>1.2025361259758938</v>
      </c>
      <c r="G4382" s="319">
        <v>8.0202890078071505</v>
      </c>
      <c r="H4382" s="316">
        <f t="shared" si="136"/>
        <v>29.226882229147407</v>
      </c>
    </row>
    <row r="4383" spans="1:8" x14ac:dyDescent="0.25">
      <c r="A4383" s="321">
        <f t="shared" si="137"/>
        <v>4382</v>
      </c>
      <c r="B4383" s="322">
        <v>0.12</v>
      </c>
      <c r="C4383" s="319">
        <v>17.795407580269966</v>
      </c>
      <c r="D4383" s="315">
        <v>5</v>
      </c>
      <c r="E4383" s="319">
        <v>1.7795407580269966</v>
      </c>
      <c r="F4383" s="319">
        <v>1.0897703790134983</v>
      </c>
      <c r="G4383" s="319">
        <v>7.1181630321079865</v>
      </c>
      <c r="H4383" s="316">
        <f t="shared" si="136"/>
        <v>20.875803975681713</v>
      </c>
    </row>
    <row r="4384" spans="1:8" x14ac:dyDescent="0.25">
      <c r="A4384" s="321">
        <f t="shared" si="137"/>
        <v>4383</v>
      </c>
      <c r="B4384" s="322">
        <v>0.12</v>
      </c>
      <c r="C4384" s="319">
        <v>23.253180693718605</v>
      </c>
      <c r="D4384" s="315">
        <v>5</v>
      </c>
      <c r="E4384" s="319">
        <v>2.3253180693718605</v>
      </c>
      <c r="F4384" s="319">
        <v>1.3626590346859302</v>
      </c>
      <c r="G4384" s="319">
        <v>9.3012722774874419</v>
      </c>
      <c r="H4384" s="316">
        <f t="shared" si="136"/>
        <v>43.290269999510556</v>
      </c>
    </row>
    <row r="4385" spans="1:8" x14ac:dyDescent="0.25">
      <c r="A4385" s="321">
        <f t="shared" si="137"/>
        <v>4384</v>
      </c>
      <c r="B4385" s="322">
        <v>0.12</v>
      </c>
      <c r="C4385" s="319">
        <v>22.030669747909997</v>
      </c>
      <c r="D4385" s="315">
        <v>5</v>
      </c>
      <c r="E4385" s="319">
        <v>2.2030669747909997</v>
      </c>
      <c r="F4385" s="319">
        <v>1.3015334873954998</v>
      </c>
      <c r="G4385" s="319">
        <v>8.8122678991639987</v>
      </c>
      <c r="H4385" s="316">
        <f t="shared" si="136"/>
        <v>37.616303785483375</v>
      </c>
    </row>
    <row r="4386" spans="1:8" x14ac:dyDescent="0.25">
      <c r="A4386" s="321">
        <f t="shared" si="137"/>
        <v>4385</v>
      </c>
      <c r="B4386" s="322">
        <v>0.12</v>
      </c>
      <c r="C4386" s="319">
        <v>19.736005520389881</v>
      </c>
      <c r="D4386" s="315">
        <v>5</v>
      </c>
      <c r="E4386" s="319">
        <v>1.9736005520389881</v>
      </c>
      <c r="F4386" s="319">
        <v>1.186800276019494</v>
      </c>
      <c r="G4386" s="319">
        <v>7.8944022081559524</v>
      </c>
      <c r="H4386" s="316">
        <f t="shared" si="136"/>
        <v>27.984479206279616</v>
      </c>
    </row>
    <row r="4387" spans="1:8" x14ac:dyDescent="0.25">
      <c r="A4387" s="321">
        <f t="shared" si="137"/>
        <v>4386</v>
      </c>
      <c r="B4387" s="322">
        <v>0.12</v>
      </c>
      <c r="C4387" s="319">
        <v>19.27898215901223</v>
      </c>
      <c r="D4387" s="315">
        <v>5</v>
      </c>
      <c r="E4387" s="319">
        <v>1.927898215901223</v>
      </c>
      <c r="F4387" s="319">
        <v>1.1639491079506115</v>
      </c>
      <c r="G4387" s="319">
        <v>7.711592863604892</v>
      </c>
      <c r="H4387" s="316">
        <f t="shared" si="136"/>
        <v>26.224795327659265</v>
      </c>
    </row>
    <row r="4388" spans="1:8" x14ac:dyDescent="0.25">
      <c r="A4388" s="321">
        <f t="shared" si="137"/>
        <v>4387</v>
      </c>
      <c r="B4388" s="322">
        <v>0.12</v>
      </c>
      <c r="C4388" s="319">
        <v>18.084567778278142</v>
      </c>
      <c r="D4388" s="315">
        <v>5</v>
      </c>
      <c r="E4388" s="319">
        <v>1.8084567778278142</v>
      </c>
      <c r="F4388" s="319">
        <v>1.1042283889139071</v>
      </c>
      <c r="G4388" s="319">
        <v>7.2338271113112569</v>
      </c>
      <c r="H4388" s="316">
        <f t="shared" si="136"/>
        <v>21.874788648481427</v>
      </c>
    </row>
    <row r="4389" spans="1:8" x14ac:dyDescent="0.25">
      <c r="A4389" s="321">
        <f t="shared" si="137"/>
        <v>4388</v>
      </c>
      <c r="B4389" s="322">
        <v>0.12</v>
      </c>
      <c r="C4389" s="319">
        <v>19.980950633471366</v>
      </c>
      <c r="D4389" s="315">
        <v>5</v>
      </c>
      <c r="E4389" s="319">
        <v>1.9980950633471366</v>
      </c>
      <c r="F4389" s="319">
        <v>1.1990475316735683</v>
      </c>
      <c r="G4389" s="319">
        <v>7.9923802533885464</v>
      </c>
      <c r="H4389" s="316">
        <f t="shared" si="136"/>
        <v>28.949288691433651</v>
      </c>
    </row>
    <row r="4390" spans="1:8" x14ac:dyDescent="0.25">
      <c r="A4390" s="321">
        <f t="shared" si="137"/>
        <v>4389</v>
      </c>
      <c r="B4390" s="322">
        <v>0.12</v>
      </c>
      <c r="C4390" s="319">
        <v>20.345571606885642</v>
      </c>
      <c r="D4390" s="315">
        <v>5</v>
      </c>
      <c r="E4390" s="319">
        <v>2.0345571606885642</v>
      </c>
      <c r="F4390" s="319">
        <v>1.217278580344282</v>
      </c>
      <c r="G4390" s="319">
        <v>8.1382286427542567</v>
      </c>
      <c r="H4390" s="316">
        <f t="shared" si="136"/>
        <v>30.413529055222682</v>
      </c>
    </row>
    <row r="4391" spans="1:8" x14ac:dyDescent="0.25">
      <c r="A4391" s="321">
        <f t="shared" si="137"/>
        <v>4390</v>
      </c>
      <c r="B4391" s="322">
        <v>0.12</v>
      </c>
      <c r="C4391" s="319">
        <v>21.162015905720182</v>
      </c>
      <c r="D4391" s="315">
        <v>5</v>
      </c>
      <c r="E4391" s="319">
        <v>2.1162015905720182</v>
      </c>
      <c r="F4391" s="319">
        <v>1.258100795286009</v>
      </c>
      <c r="G4391" s="319">
        <v>8.4648063622880727</v>
      </c>
      <c r="H4391" s="316">
        <f t="shared" si="136"/>
        <v>33.813855621796677</v>
      </c>
    </row>
    <row r="4392" spans="1:8" x14ac:dyDescent="0.25">
      <c r="A4392" s="321">
        <f t="shared" si="137"/>
        <v>4391</v>
      </c>
      <c r="B4392" s="322">
        <v>0.12</v>
      </c>
      <c r="C4392" s="319">
        <v>17.145077941240743</v>
      </c>
      <c r="D4392" s="315">
        <v>5</v>
      </c>
      <c r="E4392" s="319">
        <v>1.7145077941240743</v>
      </c>
      <c r="F4392" s="319">
        <v>1.0572538970620371</v>
      </c>
      <c r="G4392" s="319">
        <v>6.8580311764962971</v>
      </c>
      <c r="H4392" s="316">
        <f t="shared" si="136"/>
        <v>18.706143960669159</v>
      </c>
    </row>
    <row r="4393" spans="1:8" x14ac:dyDescent="0.25">
      <c r="A4393" s="321">
        <f t="shared" si="137"/>
        <v>4392</v>
      </c>
      <c r="B4393" s="322">
        <v>0.12</v>
      </c>
      <c r="C4393" s="319">
        <v>19.145870788197499</v>
      </c>
      <c r="D4393" s="315">
        <v>5</v>
      </c>
      <c r="E4393" s="319">
        <v>1.9145870788197499</v>
      </c>
      <c r="F4393" s="319">
        <v>1.1572935394098749</v>
      </c>
      <c r="G4393" s="319">
        <v>7.6583483152789995</v>
      </c>
      <c r="H4393" s="316">
        <f t="shared" si="136"/>
        <v>25.722185517856964</v>
      </c>
    </row>
    <row r="4394" spans="1:8" x14ac:dyDescent="0.25">
      <c r="A4394" s="321">
        <f t="shared" si="137"/>
        <v>4393</v>
      </c>
      <c r="B4394" s="322">
        <v>0.12</v>
      </c>
      <c r="C4394" s="319">
        <v>21.634552972973324</v>
      </c>
      <c r="D4394" s="315">
        <v>5</v>
      </c>
      <c r="E4394" s="319">
        <v>2.1634552972973324</v>
      </c>
      <c r="F4394" s="319">
        <v>1.2817276486486662</v>
      </c>
      <c r="G4394" s="319">
        <v>8.6538211891893297</v>
      </c>
      <c r="H4394" s="316">
        <f t="shared" si="136"/>
        <v>35.858724969573572</v>
      </c>
    </row>
    <row r="4395" spans="1:8" x14ac:dyDescent="0.25">
      <c r="A4395" s="321">
        <f t="shared" si="137"/>
        <v>4394</v>
      </c>
      <c r="B4395" s="322">
        <v>0.12</v>
      </c>
      <c r="C4395" s="319">
        <v>20.274185367743485</v>
      </c>
      <c r="D4395" s="315">
        <v>5</v>
      </c>
      <c r="E4395" s="319">
        <v>2.0274185367743485</v>
      </c>
      <c r="F4395" s="319">
        <v>1.2137092683871742</v>
      </c>
      <c r="G4395" s="319">
        <v>8.1096741470973939</v>
      </c>
      <c r="H4395" s="316">
        <f t="shared" si="136"/>
        <v>30.124216037341391</v>
      </c>
    </row>
    <row r="4396" spans="1:8" x14ac:dyDescent="0.25">
      <c r="A4396" s="321">
        <f t="shared" si="137"/>
        <v>4395</v>
      </c>
      <c r="B4396" s="322">
        <v>0.12</v>
      </c>
      <c r="C4396" s="319">
        <v>22.157457856810652</v>
      </c>
      <c r="D4396" s="315">
        <v>5</v>
      </c>
      <c r="E4396" s="319">
        <v>2.2157457856810652</v>
      </c>
      <c r="F4396" s="319">
        <v>1.3078728928405325</v>
      </c>
      <c r="G4396" s="319">
        <v>8.8629831427242607</v>
      </c>
      <c r="H4396" s="316">
        <f t="shared" si="136"/>
        <v>38.187230050869118</v>
      </c>
    </row>
    <row r="4397" spans="1:8" x14ac:dyDescent="0.25">
      <c r="A4397" s="321">
        <f t="shared" si="137"/>
        <v>4396</v>
      </c>
      <c r="B4397" s="322">
        <v>0.12</v>
      </c>
      <c r="C4397" s="319">
        <v>20.921329501579748</v>
      </c>
      <c r="D4397" s="315">
        <v>5</v>
      </c>
      <c r="E4397" s="319">
        <v>2.0921329501579748</v>
      </c>
      <c r="F4397" s="319">
        <v>1.2460664750789874</v>
      </c>
      <c r="G4397" s="319">
        <v>8.3685318006318994</v>
      </c>
      <c r="H4397" s="316">
        <f t="shared" si="136"/>
        <v>32.793961197426725</v>
      </c>
    </row>
    <row r="4398" spans="1:8" x14ac:dyDescent="0.25">
      <c r="A4398" s="321">
        <f t="shared" si="137"/>
        <v>4397</v>
      </c>
      <c r="B4398" s="322">
        <v>0.12</v>
      </c>
      <c r="C4398" s="319">
        <v>15.89206709060818</v>
      </c>
      <c r="D4398" s="315">
        <v>5</v>
      </c>
      <c r="E4398" s="319">
        <v>1.589206709060818</v>
      </c>
      <c r="F4398" s="319">
        <v>0.99460335453040893</v>
      </c>
      <c r="G4398" s="319">
        <v>6.3568268362432718</v>
      </c>
      <c r="H4398" s="316">
        <f t="shared" si="136"/>
        <v>14.826687702148867</v>
      </c>
    </row>
    <row r="4399" spans="1:8" x14ac:dyDescent="0.25">
      <c r="A4399" s="321">
        <f t="shared" si="137"/>
        <v>4398</v>
      </c>
      <c r="B4399" s="322">
        <v>0.12</v>
      </c>
      <c r="C4399" s="319">
        <v>17.624809111584909</v>
      </c>
      <c r="D4399" s="315">
        <v>5</v>
      </c>
      <c r="E4399" s="319">
        <v>1.7624809111584909</v>
      </c>
      <c r="F4399" s="319">
        <v>1.0812404555792454</v>
      </c>
      <c r="G4399" s="319">
        <v>7.0499236446339637</v>
      </c>
      <c r="H4399" s="316">
        <f t="shared" si="136"/>
        <v>20.296319725009134</v>
      </c>
    </row>
    <row r="4400" spans="1:8" x14ac:dyDescent="0.25">
      <c r="A4400" s="321">
        <f t="shared" si="137"/>
        <v>4399</v>
      </c>
      <c r="B4400" s="322">
        <v>0.12</v>
      </c>
      <c r="C4400" s="319">
        <v>19.546405433648033</v>
      </c>
      <c r="D4400" s="315">
        <v>5</v>
      </c>
      <c r="E4400" s="319">
        <v>1.9546405433648033</v>
      </c>
      <c r="F4400" s="319">
        <v>1.1773202716824016</v>
      </c>
      <c r="G4400" s="319">
        <v>7.8185621734592132</v>
      </c>
      <c r="H4400" s="316">
        <f t="shared" si="136"/>
        <v>27.248062044748572</v>
      </c>
    </row>
    <row r="4401" spans="1:8" x14ac:dyDescent="0.25">
      <c r="A4401" s="321">
        <f t="shared" si="137"/>
        <v>4400</v>
      </c>
      <c r="B4401" s="322">
        <v>0.12</v>
      </c>
      <c r="C4401" s="319">
        <v>19.466274402948329</v>
      </c>
      <c r="D4401" s="315">
        <v>5</v>
      </c>
      <c r="E4401" s="319">
        <v>1.9466274402948329</v>
      </c>
      <c r="F4401" s="319">
        <v>1.1733137201474164</v>
      </c>
      <c r="G4401" s="319">
        <v>7.7865097611793317</v>
      </c>
      <c r="H4401" s="316">
        <f t="shared" si="136"/>
        <v>26.939555671742639</v>
      </c>
    </row>
    <row r="4402" spans="1:8" x14ac:dyDescent="0.25">
      <c r="A4402" s="321">
        <f t="shared" si="137"/>
        <v>4401</v>
      </c>
      <c r="B4402" s="322">
        <v>0.12</v>
      </c>
      <c r="C4402" s="319">
        <v>19.983858742780285</v>
      </c>
      <c r="D4402" s="315">
        <v>5</v>
      </c>
      <c r="E4402" s="319">
        <v>1.9983858742780285</v>
      </c>
      <c r="F4402" s="319">
        <v>1.1991929371390142</v>
      </c>
      <c r="G4402" s="319">
        <v>7.993543497112114</v>
      </c>
      <c r="H4402" s="316">
        <f t="shared" si="136"/>
        <v>28.960834325264663</v>
      </c>
    </row>
    <row r="4403" spans="1:8" x14ac:dyDescent="0.25">
      <c r="A4403" s="321">
        <f t="shared" si="137"/>
        <v>4402</v>
      </c>
      <c r="B4403" s="322">
        <v>0.12</v>
      </c>
      <c r="C4403" s="319">
        <v>20.466634446638636</v>
      </c>
      <c r="D4403" s="315">
        <v>5</v>
      </c>
      <c r="E4403" s="319">
        <v>2.0466634446638636</v>
      </c>
      <c r="F4403" s="319">
        <v>1.2233317223319318</v>
      </c>
      <c r="G4403" s="319">
        <v>8.1866537786554545</v>
      </c>
      <c r="H4403" s="316">
        <f t="shared" si="136"/>
        <v>30.90711010940133</v>
      </c>
    </row>
    <row r="4404" spans="1:8" x14ac:dyDescent="0.25">
      <c r="A4404" s="321">
        <f t="shared" si="137"/>
        <v>4403</v>
      </c>
      <c r="B4404" s="322">
        <v>0.12</v>
      </c>
      <c r="C4404" s="319">
        <v>22.541241883591283</v>
      </c>
      <c r="D4404" s="315">
        <v>5</v>
      </c>
      <c r="E4404" s="319">
        <v>2.2541241883591283</v>
      </c>
      <c r="F4404" s="319">
        <v>1.3270620941795641</v>
      </c>
      <c r="G4404" s="319">
        <v>9.0164967534365132</v>
      </c>
      <c r="H4404" s="316">
        <f t="shared" si="136"/>
        <v>39.940130125093233</v>
      </c>
    </row>
    <row r="4405" spans="1:8" x14ac:dyDescent="0.25">
      <c r="A4405" s="321">
        <f t="shared" si="137"/>
        <v>4404</v>
      </c>
      <c r="B4405" s="322">
        <v>0.12</v>
      </c>
      <c r="C4405" s="319">
        <v>19.035067048680503</v>
      </c>
      <c r="D4405" s="315">
        <v>5</v>
      </c>
      <c r="E4405" s="319">
        <v>1.9035067048680503</v>
      </c>
      <c r="F4405" s="319">
        <v>1.1517533524340251</v>
      </c>
      <c r="G4405" s="319">
        <v>7.6140268194722012</v>
      </c>
      <c r="H4405" s="316">
        <f t="shared" si="136"/>
        <v>25.307216068525001</v>
      </c>
    </row>
    <row r="4406" spans="1:8" x14ac:dyDescent="0.25">
      <c r="A4406" s="321">
        <f t="shared" si="137"/>
        <v>4405</v>
      </c>
      <c r="B4406" s="322">
        <v>0.12</v>
      </c>
      <c r="C4406" s="319">
        <v>18.519610926450696</v>
      </c>
      <c r="D4406" s="315">
        <v>5</v>
      </c>
      <c r="E4406" s="319">
        <v>1.8519610926450696</v>
      </c>
      <c r="F4406" s="319">
        <v>1.1259805463225347</v>
      </c>
      <c r="G4406" s="319">
        <v>7.4078443705802783</v>
      </c>
      <c r="H4406" s="316">
        <f t="shared" si="136"/>
        <v>23.417516911199037</v>
      </c>
    </row>
    <row r="4407" spans="1:8" x14ac:dyDescent="0.25">
      <c r="A4407" s="321">
        <f t="shared" si="137"/>
        <v>4406</v>
      </c>
      <c r="B4407" s="322">
        <v>0.12</v>
      </c>
      <c r="C4407" s="319">
        <v>24.508801794145256</v>
      </c>
      <c r="D4407" s="315">
        <v>5</v>
      </c>
      <c r="E4407" s="319">
        <v>2.4508801794145256</v>
      </c>
      <c r="F4407" s="319">
        <v>1.4254400897072628</v>
      </c>
      <c r="G4407" s="319">
        <v>9.8035207176581025</v>
      </c>
      <c r="H4407" s="316">
        <f t="shared" si="136"/>
        <v>49.510489486324488</v>
      </c>
    </row>
    <row r="4408" spans="1:8" x14ac:dyDescent="0.25">
      <c r="A4408" s="321">
        <f t="shared" si="137"/>
        <v>4407</v>
      </c>
      <c r="B4408" s="322">
        <v>0.12</v>
      </c>
      <c r="C4408" s="319">
        <v>21.117919055104721</v>
      </c>
      <c r="D4408" s="315">
        <v>5</v>
      </c>
      <c r="E4408" s="319">
        <v>2.1117919055104721</v>
      </c>
      <c r="F4408" s="319">
        <v>1.255895952755236</v>
      </c>
      <c r="G4408" s="319">
        <v>8.4471676220418885</v>
      </c>
      <c r="H4408" s="316">
        <f t="shared" si="136"/>
        <v>33.625904080680399</v>
      </c>
    </row>
    <row r="4409" spans="1:8" x14ac:dyDescent="0.25">
      <c r="A4409" s="321">
        <f t="shared" si="137"/>
        <v>4408</v>
      </c>
      <c r="B4409" s="322">
        <v>0.12</v>
      </c>
      <c r="C4409" s="319">
        <v>20.105540038930485</v>
      </c>
      <c r="D4409" s="315">
        <v>5</v>
      </c>
      <c r="E4409" s="319">
        <v>2.0105540038930485</v>
      </c>
      <c r="F4409" s="319">
        <v>1.2052770019465242</v>
      </c>
      <c r="G4409" s="319">
        <v>8.042216015572194</v>
      </c>
      <c r="H4409" s="316">
        <f t="shared" si="136"/>
        <v>29.445840195771574</v>
      </c>
    </row>
    <row r="4410" spans="1:8" x14ac:dyDescent="0.25">
      <c r="A4410" s="321">
        <f t="shared" si="137"/>
        <v>4409</v>
      </c>
      <c r="B4410" s="322">
        <v>0.12</v>
      </c>
      <c r="C4410" s="319">
        <v>21.141966095019598</v>
      </c>
      <c r="D4410" s="315">
        <v>5</v>
      </c>
      <c r="E4410" s="319">
        <v>2.1141966095019598</v>
      </c>
      <c r="F4410" s="319">
        <v>1.2570983047509798</v>
      </c>
      <c r="G4410" s="319">
        <v>8.456786438007839</v>
      </c>
      <c r="H4410" s="316">
        <f t="shared" si="136"/>
        <v>33.728337604483698</v>
      </c>
    </row>
    <row r="4411" spans="1:8" x14ac:dyDescent="0.25">
      <c r="A4411" s="321">
        <f t="shared" si="137"/>
        <v>4410</v>
      </c>
      <c r="B4411" s="322">
        <v>0.12</v>
      </c>
      <c r="C4411" s="319">
        <v>16.992401065654121</v>
      </c>
      <c r="D4411" s="315">
        <v>5</v>
      </c>
      <c r="E4411" s="319">
        <v>1.6992401065654121</v>
      </c>
      <c r="F4411" s="319">
        <v>1.049620053282706</v>
      </c>
      <c r="G4411" s="319">
        <v>6.7969604262616485</v>
      </c>
      <c r="H4411" s="316">
        <f t="shared" si="136"/>
        <v>18.212244422139335</v>
      </c>
    </row>
    <row r="4412" spans="1:8" x14ac:dyDescent="0.25">
      <c r="A4412" s="321">
        <f t="shared" si="137"/>
        <v>4411</v>
      </c>
      <c r="B4412" s="322">
        <v>0.12</v>
      </c>
      <c r="C4412" s="319">
        <v>18.969396983738989</v>
      </c>
      <c r="D4412" s="315">
        <v>5</v>
      </c>
      <c r="E4412" s="319">
        <v>1.8969396983738989</v>
      </c>
      <c r="F4412" s="319">
        <v>1.1484698491869494</v>
      </c>
      <c r="G4412" s="319">
        <v>7.5877587934955955</v>
      </c>
      <c r="H4412" s="316">
        <f t="shared" si="136"/>
        <v>25.062738234772283</v>
      </c>
    </row>
    <row r="4413" spans="1:8" x14ac:dyDescent="0.25">
      <c r="A4413" s="321">
        <f t="shared" si="137"/>
        <v>4412</v>
      </c>
      <c r="B4413" s="322">
        <v>0.12</v>
      </c>
      <c r="C4413" s="319">
        <v>23.274035407230258</v>
      </c>
      <c r="D4413" s="315">
        <v>5</v>
      </c>
      <c r="E4413" s="319">
        <v>2.3274035407230258</v>
      </c>
      <c r="F4413" s="319">
        <v>1.3637017703615129</v>
      </c>
      <c r="G4413" s="319">
        <v>9.3096141628921032</v>
      </c>
      <c r="H4413" s="316">
        <f t="shared" si="136"/>
        <v>43.390333240732716</v>
      </c>
    </row>
    <row r="4414" spans="1:8" x14ac:dyDescent="0.25">
      <c r="A4414" s="321">
        <f t="shared" si="137"/>
        <v>4413</v>
      </c>
      <c r="B4414" s="322">
        <v>0.12</v>
      </c>
      <c r="C4414" s="319">
        <v>21.550315573695116</v>
      </c>
      <c r="D4414" s="315">
        <v>5</v>
      </c>
      <c r="E4414" s="319">
        <v>2.1550315573695116</v>
      </c>
      <c r="F4414" s="319">
        <v>1.2775157786847557</v>
      </c>
      <c r="G4414" s="319">
        <v>8.6201262294780463</v>
      </c>
      <c r="H4414" s="316">
        <f t="shared" si="136"/>
        <v>35.490066983227287</v>
      </c>
    </row>
    <row r="4415" spans="1:8" x14ac:dyDescent="0.25">
      <c r="A4415" s="321">
        <f t="shared" si="137"/>
        <v>4414</v>
      </c>
      <c r="B4415" s="322">
        <v>0.12</v>
      </c>
      <c r="C4415" s="319">
        <v>23.47385139320977</v>
      </c>
      <c r="D4415" s="315">
        <v>5</v>
      </c>
      <c r="E4415" s="319">
        <v>2.347385139320977</v>
      </c>
      <c r="F4415" s="319">
        <v>1.3736925696604885</v>
      </c>
      <c r="G4415" s="319">
        <v>9.3895405572839081</v>
      </c>
      <c r="H4415" s="316">
        <f t="shared" si="136"/>
        <v>44.35463578186075</v>
      </c>
    </row>
    <row r="4416" spans="1:8" x14ac:dyDescent="0.25">
      <c r="A4416" s="321">
        <f t="shared" si="137"/>
        <v>4415</v>
      </c>
      <c r="B4416" s="322">
        <v>0.12</v>
      </c>
      <c r="C4416" s="319">
        <v>23.506111170281656</v>
      </c>
      <c r="D4416" s="315">
        <v>5</v>
      </c>
      <c r="E4416" s="319">
        <v>2.3506111170281656</v>
      </c>
      <c r="F4416" s="319">
        <v>1.3753055585140828</v>
      </c>
      <c r="G4416" s="319">
        <v>9.4024444681126624</v>
      </c>
      <c r="H4416" s="316">
        <f t="shared" si="136"/>
        <v>44.511264524531683</v>
      </c>
    </row>
    <row r="4417" spans="1:8" x14ac:dyDescent="0.25">
      <c r="A4417" s="321">
        <f t="shared" si="137"/>
        <v>4416</v>
      </c>
      <c r="B4417" s="322">
        <v>0.12</v>
      </c>
      <c r="C4417" s="319">
        <v>18.227790456439834</v>
      </c>
      <c r="D4417" s="315">
        <v>5</v>
      </c>
      <c r="E4417" s="319">
        <v>1.8227790456439834</v>
      </c>
      <c r="F4417" s="319">
        <v>1.1113895228219917</v>
      </c>
      <c r="G4417" s="319">
        <v>7.2911161825759336</v>
      </c>
      <c r="H4417" s="316">
        <f t="shared" si="136"/>
        <v>22.377404553808397</v>
      </c>
    </row>
    <row r="4418" spans="1:8" x14ac:dyDescent="0.25">
      <c r="A4418" s="321">
        <f t="shared" si="137"/>
        <v>4417</v>
      </c>
      <c r="B4418" s="322">
        <v>0.12</v>
      </c>
      <c r="C4418" s="319">
        <v>21.664220690145157</v>
      </c>
      <c r="D4418" s="315">
        <v>5</v>
      </c>
      <c r="E4418" s="319">
        <v>2.1664220690145157</v>
      </c>
      <c r="F4418" s="319">
        <v>1.2832110345072578</v>
      </c>
      <c r="G4418" s="319">
        <v>8.6656882760580629</v>
      </c>
      <c r="H4418" s="316">
        <f t="shared" si="136"/>
        <v>35.988989628704786</v>
      </c>
    </row>
    <row r="4419" spans="1:8" x14ac:dyDescent="0.25">
      <c r="A4419" s="321">
        <f t="shared" si="137"/>
        <v>4418</v>
      </c>
      <c r="B4419" s="322">
        <v>0.12</v>
      </c>
      <c r="C4419" s="319">
        <v>20.655918483971618</v>
      </c>
      <c r="D4419" s="315">
        <v>5</v>
      </c>
      <c r="E4419" s="319">
        <v>2.0655918483971618</v>
      </c>
      <c r="F4419" s="319">
        <v>1.2327959241985809</v>
      </c>
      <c r="G4419" s="319">
        <v>8.2623673935886472</v>
      </c>
      <c r="H4419" s="316">
        <f t="shared" ref="H4419:H4482" si="138">-C4419+PV(B4419,D4419,-(G4419-F4419)*E4419)</f>
        <v>31.686244940860988</v>
      </c>
    </row>
    <row r="4420" spans="1:8" x14ac:dyDescent="0.25">
      <c r="A4420" s="321">
        <f t="shared" ref="A4420:A4483" si="139">A4419+1</f>
        <v>4419</v>
      </c>
      <c r="B4420" s="322">
        <v>0.12</v>
      </c>
      <c r="C4420" s="319">
        <v>16.622318576555699</v>
      </c>
      <c r="D4420" s="315">
        <v>5</v>
      </c>
      <c r="E4420" s="319">
        <v>1.6622318576555699</v>
      </c>
      <c r="F4420" s="319">
        <v>1.0311159288277849</v>
      </c>
      <c r="G4420" s="319">
        <v>6.6489274306222796</v>
      </c>
      <c r="H4420" s="316">
        <f t="shared" si="138"/>
        <v>17.039460998542602</v>
      </c>
    </row>
    <row r="4421" spans="1:8" x14ac:dyDescent="0.25">
      <c r="A4421" s="321">
        <f t="shared" si="139"/>
        <v>4420</v>
      </c>
      <c r="B4421" s="322">
        <v>0.12</v>
      </c>
      <c r="C4421" s="319">
        <v>22.469487299094908</v>
      </c>
      <c r="D4421" s="315">
        <v>5</v>
      </c>
      <c r="E4421" s="319">
        <v>2.2469487299094908</v>
      </c>
      <c r="F4421" s="319">
        <v>1.3234743649547454</v>
      </c>
      <c r="G4421" s="319">
        <v>8.9877949196379632</v>
      </c>
      <c r="H4421" s="316">
        <f t="shared" si="138"/>
        <v>39.609572492593649</v>
      </c>
    </row>
    <row r="4422" spans="1:8" x14ac:dyDescent="0.25">
      <c r="A4422" s="321">
        <f t="shared" si="139"/>
        <v>4421</v>
      </c>
      <c r="B4422" s="322">
        <v>0.12</v>
      </c>
      <c r="C4422" s="319">
        <v>17.098539097351022</v>
      </c>
      <c r="D4422" s="315">
        <v>5</v>
      </c>
      <c r="E4422" s="319">
        <v>1.7098539097351022</v>
      </c>
      <c r="F4422" s="319">
        <v>1.0549269548675511</v>
      </c>
      <c r="G4422" s="319">
        <v>6.8394156389404088</v>
      </c>
      <c r="H4422" s="316">
        <f t="shared" si="138"/>
        <v>18.554970687886978</v>
      </c>
    </row>
    <row r="4423" spans="1:8" x14ac:dyDescent="0.25">
      <c r="A4423" s="321">
        <f t="shared" si="139"/>
        <v>4422</v>
      </c>
      <c r="B4423" s="322">
        <v>0.12</v>
      </c>
      <c r="C4423" s="319">
        <v>21.950579644471873</v>
      </c>
      <c r="D4423" s="315">
        <v>5</v>
      </c>
      <c r="E4423" s="319">
        <v>2.1950579644471873</v>
      </c>
      <c r="F4423" s="319">
        <v>1.2975289822235936</v>
      </c>
      <c r="G4423" s="319">
        <v>8.780231857788749</v>
      </c>
      <c r="H4423" s="316">
        <f t="shared" si="138"/>
        <v>37.257748872609753</v>
      </c>
    </row>
    <row r="4424" spans="1:8" x14ac:dyDescent="0.25">
      <c r="A4424" s="321">
        <f t="shared" si="139"/>
        <v>4423</v>
      </c>
      <c r="B4424" s="322">
        <v>0.12</v>
      </c>
      <c r="C4424" s="319">
        <v>21.214400526805548</v>
      </c>
      <c r="D4424" s="315">
        <v>5</v>
      </c>
      <c r="E4424" s="319">
        <v>2.1214400526805548</v>
      </c>
      <c r="F4424" s="319">
        <v>1.2607200263402774</v>
      </c>
      <c r="G4424" s="319">
        <v>8.4857602107222192</v>
      </c>
      <c r="H4424" s="316">
        <f t="shared" si="138"/>
        <v>34.037769330852996</v>
      </c>
    </row>
    <row r="4425" spans="1:8" x14ac:dyDescent="0.25">
      <c r="A4425" s="321">
        <f t="shared" si="139"/>
        <v>4424</v>
      </c>
      <c r="B4425" s="322">
        <v>0.12</v>
      </c>
      <c r="C4425" s="319">
        <v>21.113985490519553</v>
      </c>
      <c r="D4425" s="315">
        <v>5</v>
      </c>
      <c r="E4425" s="319">
        <v>2.1113985490519553</v>
      </c>
      <c r="F4425" s="319">
        <v>1.2556992745259776</v>
      </c>
      <c r="G4425" s="319">
        <v>8.4455941962078214</v>
      </c>
      <c r="H4425" s="316">
        <f t="shared" si="138"/>
        <v>33.609162105113697</v>
      </c>
    </row>
    <row r="4426" spans="1:8" x14ac:dyDescent="0.25">
      <c r="A4426" s="321">
        <f t="shared" si="139"/>
        <v>4425</v>
      </c>
      <c r="B4426" s="322">
        <v>0.12</v>
      </c>
      <c r="C4426" s="319">
        <v>20.972158886725083</v>
      </c>
      <c r="D4426" s="315">
        <v>5</v>
      </c>
      <c r="E4426" s="319">
        <v>2.0972158886725083</v>
      </c>
      <c r="F4426" s="319">
        <v>1.2486079443362541</v>
      </c>
      <c r="G4426" s="319">
        <v>8.3888635546900332</v>
      </c>
      <c r="H4426" s="316">
        <f t="shared" si="138"/>
        <v>33.00813016239583</v>
      </c>
    </row>
    <row r="4427" spans="1:8" x14ac:dyDescent="0.25">
      <c r="A4427" s="321">
        <f t="shared" si="139"/>
        <v>4426</v>
      </c>
      <c r="B4427" s="322">
        <v>0.12</v>
      </c>
      <c r="C4427" s="319">
        <v>21.398909716954222</v>
      </c>
      <c r="D4427" s="315">
        <v>5</v>
      </c>
      <c r="E4427" s="319">
        <v>2.1398909716954222</v>
      </c>
      <c r="F4427" s="319">
        <v>1.2699454858477111</v>
      </c>
      <c r="G4427" s="319">
        <v>8.5595638867816888</v>
      </c>
      <c r="H4427" s="316">
        <f t="shared" si="138"/>
        <v>34.831953180740797</v>
      </c>
    </row>
    <row r="4428" spans="1:8" x14ac:dyDescent="0.25">
      <c r="A4428" s="321">
        <f t="shared" si="139"/>
        <v>4427</v>
      </c>
      <c r="B4428" s="322">
        <v>0.12</v>
      </c>
      <c r="C4428" s="319">
        <v>21.282069206354208</v>
      </c>
      <c r="D4428" s="315">
        <v>5</v>
      </c>
      <c r="E4428" s="319">
        <v>2.1282069206354208</v>
      </c>
      <c r="F4428" s="319">
        <v>1.2641034603177104</v>
      </c>
      <c r="G4428" s="319">
        <v>8.5128276825416833</v>
      </c>
      <c r="H4428" s="316">
        <f t="shared" si="138"/>
        <v>34.328038440456652</v>
      </c>
    </row>
    <row r="4429" spans="1:8" x14ac:dyDescent="0.25">
      <c r="A4429" s="321">
        <f t="shared" si="139"/>
        <v>4428</v>
      </c>
      <c r="B4429" s="322">
        <v>0.12</v>
      </c>
      <c r="C4429" s="319">
        <v>17.910554156987928</v>
      </c>
      <c r="D4429" s="315">
        <v>5</v>
      </c>
      <c r="E4429" s="319">
        <v>1.7910554156987928</v>
      </c>
      <c r="F4429" s="319">
        <v>1.0955277078493963</v>
      </c>
      <c r="G4429" s="319">
        <v>7.1642216627951711</v>
      </c>
      <c r="H4429" s="316">
        <f t="shared" si="138"/>
        <v>21.271081967205305</v>
      </c>
    </row>
    <row r="4430" spans="1:8" x14ac:dyDescent="0.25">
      <c r="A4430" s="321">
        <f t="shared" si="139"/>
        <v>4429</v>
      </c>
      <c r="B4430" s="322">
        <v>0.12</v>
      </c>
      <c r="C4430" s="319">
        <v>20.229308625421254</v>
      </c>
      <c r="D4430" s="315">
        <v>5</v>
      </c>
      <c r="E4430" s="319">
        <v>2.0229308625421254</v>
      </c>
      <c r="F4430" s="319">
        <v>1.2114654312710627</v>
      </c>
      <c r="G4430" s="319">
        <v>8.0917234501685016</v>
      </c>
      <c r="H4430" s="316">
        <f t="shared" si="138"/>
        <v>29.942998565439268</v>
      </c>
    </row>
    <row r="4431" spans="1:8" x14ac:dyDescent="0.25">
      <c r="A4431" s="321">
        <f t="shared" si="139"/>
        <v>4430</v>
      </c>
      <c r="B4431" s="322">
        <v>0.12</v>
      </c>
      <c r="C4431" s="319">
        <v>22.972510628751479</v>
      </c>
      <c r="D4431" s="315">
        <v>5</v>
      </c>
      <c r="E4431" s="319">
        <v>2.2972510628751479</v>
      </c>
      <c r="F4431" s="319">
        <v>1.3486255314375739</v>
      </c>
      <c r="G4431" s="319">
        <v>9.1890042515005916</v>
      </c>
      <c r="H4431" s="316">
        <f t="shared" si="138"/>
        <v>41.954261125009396</v>
      </c>
    </row>
    <row r="4432" spans="1:8" x14ac:dyDescent="0.25">
      <c r="A4432" s="321">
        <f t="shared" si="139"/>
        <v>4431</v>
      </c>
      <c r="B4432" s="322">
        <v>0.12</v>
      </c>
      <c r="C4432" s="319">
        <v>18.221665009623393</v>
      </c>
      <c r="D4432" s="315">
        <v>5</v>
      </c>
      <c r="E4432" s="319">
        <v>1.8221665009623393</v>
      </c>
      <c r="F4432" s="319">
        <v>1.1110832504811696</v>
      </c>
      <c r="G4432" s="319">
        <v>7.2886660038493574</v>
      </c>
      <c r="H4432" s="316">
        <f t="shared" si="138"/>
        <v>22.355802375343103</v>
      </c>
    </row>
    <row r="4433" spans="1:8" x14ac:dyDescent="0.25">
      <c r="A4433" s="321">
        <f t="shared" si="139"/>
        <v>4432</v>
      </c>
      <c r="B4433" s="322">
        <v>0.12</v>
      </c>
      <c r="C4433" s="319">
        <v>18.573402990587056</v>
      </c>
      <c r="D4433" s="315">
        <v>5</v>
      </c>
      <c r="E4433" s="319">
        <v>1.8573402990587056</v>
      </c>
      <c r="F4433" s="319">
        <v>1.1286701495293527</v>
      </c>
      <c r="G4433" s="319">
        <v>7.4293611962348223</v>
      </c>
      <c r="H4433" s="316">
        <f t="shared" si="138"/>
        <v>23.611589262861727</v>
      </c>
    </row>
    <row r="4434" spans="1:8" x14ac:dyDescent="0.25">
      <c r="A4434" s="321">
        <f t="shared" si="139"/>
        <v>4433</v>
      </c>
      <c r="B4434" s="322">
        <v>0.12</v>
      </c>
      <c r="C4434" s="319">
        <v>23.596396709326655</v>
      </c>
      <c r="D4434" s="315">
        <v>5</v>
      </c>
      <c r="E4434" s="319">
        <v>2.3596396709326655</v>
      </c>
      <c r="F4434" s="319">
        <v>1.3798198354663327</v>
      </c>
      <c r="G4434" s="319">
        <v>9.4385586837306619</v>
      </c>
      <c r="H4434" s="316">
        <f t="shared" si="138"/>
        <v>44.95101779915818</v>
      </c>
    </row>
    <row r="4435" spans="1:8" x14ac:dyDescent="0.25">
      <c r="A4435" s="321">
        <f t="shared" si="139"/>
        <v>4434</v>
      </c>
      <c r="B4435" s="322">
        <v>0.12</v>
      </c>
      <c r="C4435" s="319">
        <v>20.798142991698114</v>
      </c>
      <c r="D4435" s="315">
        <v>5</v>
      </c>
      <c r="E4435" s="319">
        <v>2.0798142991698114</v>
      </c>
      <c r="F4435" s="319">
        <v>1.2399071495849057</v>
      </c>
      <c r="G4435" s="319">
        <v>8.3192571966792457</v>
      </c>
      <c r="H4435" s="316">
        <f t="shared" si="138"/>
        <v>32.277620982956414</v>
      </c>
    </row>
    <row r="4436" spans="1:8" x14ac:dyDescent="0.25">
      <c r="A4436" s="321">
        <f t="shared" si="139"/>
        <v>4435</v>
      </c>
      <c r="B4436" s="322">
        <v>0.12</v>
      </c>
      <c r="C4436" s="319">
        <v>23.442473825998604</v>
      </c>
      <c r="D4436" s="315">
        <v>5</v>
      </c>
      <c r="E4436" s="319">
        <v>2.3442473825998604</v>
      </c>
      <c r="F4436" s="319">
        <v>1.3721236912999302</v>
      </c>
      <c r="G4436" s="319">
        <v>9.3769895303994417</v>
      </c>
      <c r="H4436" s="316">
        <f t="shared" si="138"/>
        <v>44.202542302562549</v>
      </c>
    </row>
    <row r="4437" spans="1:8" x14ac:dyDescent="0.25">
      <c r="A4437" s="321">
        <f t="shared" si="139"/>
        <v>4436</v>
      </c>
      <c r="B4437" s="322">
        <v>0.12</v>
      </c>
      <c r="C4437" s="319">
        <v>19.856136128073558</v>
      </c>
      <c r="D4437" s="315">
        <v>5</v>
      </c>
      <c r="E4437" s="319">
        <v>1.9856136128073558</v>
      </c>
      <c r="F4437" s="319">
        <v>1.1928068064036779</v>
      </c>
      <c r="G4437" s="319">
        <v>7.9424544512294233</v>
      </c>
      <c r="H4437" s="316">
        <f t="shared" si="138"/>
        <v>28.455767536745078</v>
      </c>
    </row>
    <row r="4438" spans="1:8" x14ac:dyDescent="0.25">
      <c r="A4438" s="321">
        <f t="shared" si="139"/>
        <v>4437</v>
      </c>
      <c r="B4438" s="322">
        <v>0.12</v>
      </c>
      <c r="C4438" s="319">
        <v>20.110749169834889</v>
      </c>
      <c r="D4438" s="315">
        <v>5</v>
      </c>
      <c r="E4438" s="319">
        <v>2.0110749169834889</v>
      </c>
      <c r="F4438" s="319">
        <v>1.2055374584917444</v>
      </c>
      <c r="G4438" s="319">
        <v>8.0442996679339558</v>
      </c>
      <c r="H4438" s="316">
        <f t="shared" si="138"/>
        <v>29.466686511284145</v>
      </c>
    </row>
    <row r="4439" spans="1:8" x14ac:dyDescent="0.25">
      <c r="A4439" s="321">
        <f t="shared" si="139"/>
        <v>4438</v>
      </c>
      <c r="B4439" s="322">
        <v>0.12</v>
      </c>
      <c r="C4439" s="319">
        <v>20.135887603391893</v>
      </c>
      <c r="D4439" s="315">
        <v>5</v>
      </c>
      <c r="E4439" s="319">
        <v>2.0135887603391893</v>
      </c>
      <c r="F4439" s="319">
        <v>1.2067943801695946</v>
      </c>
      <c r="G4439" s="319">
        <v>8.0543550413567573</v>
      </c>
      <c r="H4439" s="316">
        <f t="shared" si="138"/>
        <v>29.567383751332351</v>
      </c>
    </row>
    <row r="4440" spans="1:8" x14ac:dyDescent="0.25">
      <c r="A4440" s="321">
        <f t="shared" si="139"/>
        <v>4439</v>
      </c>
      <c r="B4440" s="322">
        <v>0.12</v>
      </c>
      <c r="C4440" s="319">
        <v>21.256616997125093</v>
      </c>
      <c r="D4440" s="315">
        <v>5</v>
      </c>
      <c r="E4440" s="319">
        <v>2.1256616997125093</v>
      </c>
      <c r="F4440" s="319">
        <v>1.2628308498562546</v>
      </c>
      <c r="G4440" s="319">
        <v>8.5026467988500372</v>
      </c>
      <c r="H4440" s="316">
        <f t="shared" si="138"/>
        <v>34.218724001417087</v>
      </c>
    </row>
    <row r="4441" spans="1:8" x14ac:dyDescent="0.25">
      <c r="A4441" s="321">
        <f t="shared" si="139"/>
        <v>4440</v>
      </c>
      <c r="B4441" s="322">
        <v>0.12</v>
      </c>
      <c r="C4441" s="319">
        <v>22.138658601325005</v>
      </c>
      <c r="D4441" s="315">
        <v>5</v>
      </c>
      <c r="E4441" s="319">
        <v>2.2138658601325005</v>
      </c>
      <c r="F4441" s="319">
        <v>1.3069329300662502</v>
      </c>
      <c r="G4441" s="319">
        <v>8.8554634405300021</v>
      </c>
      <c r="H4441" s="316">
        <f t="shared" si="138"/>
        <v>38.102320957515914</v>
      </c>
    </row>
    <row r="4442" spans="1:8" x14ac:dyDescent="0.25">
      <c r="A4442" s="321">
        <f t="shared" si="139"/>
        <v>4441</v>
      </c>
      <c r="B4442" s="322">
        <v>0.12</v>
      </c>
      <c r="C4442" s="319">
        <v>20.020731931726914</v>
      </c>
      <c r="D4442" s="315">
        <v>5</v>
      </c>
      <c r="E4442" s="319">
        <v>2.0020731931726914</v>
      </c>
      <c r="F4442" s="319">
        <v>1.2010365965863457</v>
      </c>
      <c r="G4442" s="319">
        <v>8.0082927726907656</v>
      </c>
      <c r="H4442" s="316">
        <f t="shared" si="138"/>
        <v>29.107411532735483</v>
      </c>
    </row>
    <row r="4443" spans="1:8" x14ac:dyDescent="0.25">
      <c r="A4443" s="321">
        <f t="shared" si="139"/>
        <v>4442</v>
      </c>
      <c r="B4443" s="322">
        <v>0.12</v>
      </c>
      <c r="C4443" s="319">
        <v>18.727685124322306</v>
      </c>
      <c r="D4443" s="315">
        <v>5</v>
      </c>
      <c r="E4443" s="319">
        <v>1.8727685124322306</v>
      </c>
      <c r="F4443" s="319">
        <v>1.1363842562161153</v>
      </c>
      <c r="G4443" s="319">
        <v>7.4910740497289225</v>
      </c>
      <c r="H4443" s="316">
        <f t="shared" si="138"/>
        <v>24.172262430849493</v>
      </c>
    </row>
    <row r="4444" spans="1:8" x14ac:dyDescent="0.25">
      <c r="A4444" s="321">
        <f t="shared" si="139"/>
        <v>4443</v>
      </c>
      <c r="B4444" s="322">
        <v>0.12</v>
      </c>
      <c r="C4444" s="319">
        <v>18.126263562880922</v>
      </c>
      <c r="D4444" s="315">
        <v>5</v>
      </c>
      <c r="E4444" s="319">
        <v>1.8126263562880922</v>
      </c>
      <c r="F4444" s="319">
        <v>1.1063131781440461</v>
      </c>
      <c r="G4444" s="319">
        <v>7.2505054251523688</v>
      </c>
      <c r="H4444" s="316">
        <f t="shared" si="138"/>
        <v>22.020578896831154</v>
      </c>
    </row>
    <row r="4445" spans="1:8" x14ac:dyDescent="0.25">
      <c r="A4445" s="321">
        <f t="shared" si="139"/>
        <v>4444</v>
      </c>
      <c r="B4445" s="322">
        <v>0.12</v>
      </c>
      <c r="C4445" s="319">
        <v>20.179015842149965</v>
      </c>
      <c r="D4445" s="315">
        <v>5</v>
      </c>
      <c r="E4445" s="319">
        <v>2.0179015842149965</v>
      </c>
      <c r="F4445" s="319">
        <v>1.2089507921074982</v>
      </c>
      <c r="G4445" s="319">
        <v>8.0716063368599862</v>
      </c>
      <c r="H4445" s="316">
        <f t="shared" si="138"/>
        <v>29.740514373252473</v>
      </c>
    </row>
    <row r="4446" spans="1:8" x14ac:dyDescent="0.25">
      <c r="A4446" s="321">
        <f t="shared" si="139"/>
        <v>4445</v>
      </c>
      <c r="B4446" s="322">
        <v>0.12</v>
      </c>
      <c r="C4446" s="319">
        <v>20.971467670751736</v>
      </c>
      <c r="D4446" s="315">
        <v>5</v>
      </c>
      <c r="E4446" s="319">
        <v>2.0971467670751736</v>
      </c>
      <c r="F4446" s="319">
        <v>1.2485733835375867</v>
      </c>
      <c r="G4446" s="319">
        <v>8.3885870683006942</v>
      </c>
      <c r="H4446" s="316">
        <f t="shared" si="138"/>
        <v>33.005213360234741</v>
      </c>
    </row>
    <row r="4447" spans="1:8" x14ac:dyDescent="0.25">
      <c r="A4447" s="321">
        <f t="shared" si="139"/>
        <v>4446</v>
      </c>
      <c r="B4447" s="322">
        <v>0.12</v>
      </c>
      <c r="C4447" s="319">
        <v>19.749888957012445</v>
      </c>
      <c r="D4447" s="315">
        <v>5</v>
      </c>
      <c r="E4447" s="319">
        <v>1.9749888957012445</v>
      </c>
      <c r="F4447" s="319">
        <v>1.1874944478506222</v>
      </c>
      <c r="G4447" s="319">
        <v>7.8999555828049779</v>
      </c>
      <c r="H4447" s="316">
        <f t="shared" si="138"/>
        <v>28.03875966609435</v>
      </c>
    </row>
    <row r="4448" spans="1:8" x14ac:dyDescent="0.25">
      <c r="A4448" s="321">
        <f t="shared" si="139"/>
        <v>4447</v>
      </c>
      <c r="B4448" s="322">
        <v>0.12</v>
      </c>
      <c r="C4448" s="319">
        <v>18.663529368059244</v>
      </c>
      <c r="D4448" s="315">
        <v>5</v>
      </c>
      <c r="E4448" s="319">
        <v>1.8663529368059244</v>
      </c>
      <c r="F4448" s="319">
        <v>1.1331764684029622</v>
      </c>
      <c r="G4448" s="319">
        <v>7.4654117472236976</v>
      </c>
      <c r="H4448" s="316">
        <f t="shared" si="138"/>
        <v>23.938385952217253</v>
      </c>
    </row>
    <row r="4449" spans="1:8" x14ac:dyDescent="0.25">
      <c r="A4449" s="321">
        <f t="shared" si="139"/>
        <v>4448</v>
      </c>
      <c r="B4449" s="322">
        <v>0.12</v>
      </c>
      <c r="C4449" s="319">
        <v>22.005472197197378</v>
      </c>
      <c r="D4449" s="315">
        <v>5</v>
      </c>
      <c r="E4449" s="319">
        <v>2.2005472197197378</v>
      </c>
      <c r="F4449" s="319">
        <v>1.3002736098598688</v>
      </c>
      <c r="G4449" s="319">
        <v>8.8021888788789511</v>
      </c>
      <c r="H4449" s="316">
        <f t="shared" si="138"/>
        <v>37.503322509835854</v>
      </c>
    </row>
    <row r="4450" spans="1:8" x14ac:dyDescent="0.25">
      <c r="A4450" s="321">
        <f t="shared" si="139"/>
        <v>4449</v>
      </c>
      <c r="B4450" s="322">
        <v>0.12</v>
      </c>
      <c r="C4450" s="319">
        <v>21.423636604158673</v>
      </c>
      <c r="D4450" s="315">
        <v>5</v>
      </c>
      <c r="E4450" s="319">
        <v>2.1423636604158673</v>
      </c>
      <c r="F4450" s="319">
        <v>1.2711818302079336</v>
      </c>
      <c r="G4450" s="319">
        <v>8.5694546416634694</v>
      </c>
      <c r="H4450" s="316">
        <f t="shared" si="138"/>
        <v>34.939038005923621</v>
      </c>
    </row>
    <row r="4451" spans="1:8" x14ac:dyDescent="0.25">
      <c r="A4451" s="321">
        <f t="shared" si="139"/>
        <v>4450</v>
      </c>
      <c r="B4451" s="322">
        <v>0.12</v>
      </c>
      <c r="C4451" s="319">
        <v>19.53273800201714</v>
      </c>
      <c r="D4451" s="315">
        <v>5</v>
      </c>
      <c r="E4451" s="319">
        <v>1.953273800201714</v>
      </c>
      <c r="F4451" s="319">
        <v>1.176636900100857</v>
      </c>
      <c r="G4451" s="319">
        <v>7.8130952008068562</v>
      </c>
      <c r="H4451" s="316">
        <f t="shared" si="138"/>
        <v>27.195327499502085</v>
      </c>
    </row>
    <row r="4452" spans="1:8" x14ac:dyDescent="0.25">
      <c r="A4452" s="321">
        <f t="shared" si="139"/>
        <v>4451</v>
      </c>
      <c r="B4452" s="322">
        <v>0.12</v>
      </c>
      <c r="C4452" s="319">
        <v>19.132442098925821</v>
      </c>
      <c r="D4452" s="315">
        <v>5</v>
      </c>
      <c r="E4452" s="319">
        <v>1.9132442098925821</v>
      </c>
      <c r="F4452" s="319">
        <v>1.156622104946291</v>
      </c>
      <c r="G4452" s="319">
        <v>7.6529768395703286</v>
      </c>
      <c r="H4452" s="316">
        <f t="shared" si="138"/>
        <v>25.671728953259766</v>
      </c>
    </row>
    <row r="4453" spans="1:8" x14ac:dyDescent="0.25">
      <c r="A4453" s="321">
        <f t="shared" si="139"/>
        <v>4452</v>
      </c>
      <c r="B4453" s="322">
        <v>0.12</v>
      </c>
      <c r="C4453" s="319">
        <v>18.576558937202208</v>
      </c>
      <c r="D4453" s="315">
        <v>5</v>
      </c>
      <c r="E4453" s="319">
        <v>1.8576558937202208</v>
      </c>
      <c r="F4453" s="319">
        <v>1.1288279468601103</v>
      </c>
      <c r="G4453" s="319">
        <v>7.4306235748808831</v>
      </c>
      <c r="H4453" s="316">
        <f t="shared" si="138"/>
        <v>23.62299804121276</v>
      </c>
    </row>
    <row r="4454" spans="1:8" x14ac:dyDescent="0.25">
      <c r="A4454" s="321">
        <f t="shared" si="139"/>
        <v>4453</v>
      </c>
      <c r="B4454" s="322">
        <v>0.12</v>
      </c>
      <c r="C4454" s="319">
        <v>18.161565599730238</v>
      </c>
      <c r="D4454" s="315">
        <v>5</v>
      </c>
      <c r="E4454" s="319">
        <v>1.8161565599730238</v>
      </c>
      <c r="F4454" s="319">
        <v>1.1080782799865119</v>
      </c>
      <c r="G4454" s="319">
        <v>7.2646262398920953</v>
      </c>
      <c r="H4454" s="316">
        <f t="shared" si="138"/>
        <v>22.14435620746557</v>
      </c>
    </row>
    <row r="4455" spans="1:8" x14ac:dyDescent="0.25">
      <c r="A4455" s="321">
        <f t="shared" si="139"/>
        <v>4454</v>
      </c>
      <c r="B4455" s="322">
        <v>0.12</v>
      </c>
      <c r="C4455" s="319">
        <v>21.570851964061148</v>
      </c>
      <c r="D4455" s="315">
        <v>5</v>
      </c>
      <c r="E4455" s="319">
        <v>2.1570851964061148</v>
      </c>
      <c r="F4455" s="319">
        <v>1.2785425982030574</v>
      </c>
      <c r="G4455" s="319">
        <v>8.6283407856244594</v>
      </c>
      <c r="H4455" s="316">
        <f t="shared" si="138"/>
        <v>35.579777740697374</v>
      </c>
    </row>
    <row r="4456" spans="1:8" x14ac:dyDescent="0.25">
      <c r="A4456" s="321">
        <f t="shared" si="139"/>
        <v>4455</v>
      </c>
      <c r="B4456" s="322">
        <v>0.12</v>
      </c>
      <c r="C4456" s="319">
        <v>23.997120074927807</v>
      </c>
      <c r="D4456" s="315">
        <v>5</v>
      </c>
      <c r="E4456" s="319">
        <v>2.3997120074927807</v>
      </c>
      <c r="F4456" s="319">
        <v>1.3998560037463903</v>
      </c>
      <c r="G4456" s="319">
        <v>9.5988480299711227</v>
      </c>
      <c r="H4456" s="316">
        <f t="shared" si="138"/>
        <v>46.927643367942906</v>
      </c>
    </row>
    <row r="4457" spans="1:8" x14ac:dyDescent="0.25">
      <c r="A4457" s="321">
        <f t="shared" si="139"/>
        <v>4456</v>
      </c>
      <c r="B4457" s="322">
        <v>0.12</v>
      </c>
      <c r="C4457" s="319">
        <v>15.173384377267212</v>
      </c>
      <c r="D4457" s="315">
        <v>5</v>
      </c>
      <c r="E4457" s="319">
        <v>1.5173384377267212</v>
      </c>
      <c r="F4457" s="319">
        <v>0.95866921886336054</v>
      </c>
      <c r="G4457" s="319">
        <v>6.0693537509068847</v>
      </c>
      <c r="H4457" s="316">
        <f t="shared" si="138"/>
        <v>12.780350444166331</v>
      </c>
    </row>
    <row r="4458" spans="1:8" x14ac:dyDescent="0.25">
      <c r="A4458" s="321">
        <f t="shared" si="139"/>
        <v>4457</v>
      </c>
      <c r="B4458" s="322">
        <v>0.12</v>
      </c>
      <c r="C4458" s="319">
        <v>20.94076767709339</v>
      </c>
      <c r="D4458" s="315">
        <v>5</v>
      </c>
      <c r="E4458" s="319">
        <v>2.094076767709339</v>
      </c>
      <c r="F4458" s="319">
        <v>1.2470383838546695</v>
      </c>
      <c r="G4458" s="319">
        <v>8.3763070708373562</v>
      </c>
      <c r="H4458" s="316">
        <f t="shared" si="138"/>
        <v>32.87578671596107</v>
      </c>
    </row>
    <row r="4459" spans="1:8" x14ac:dyDescent="0.25">
      <c r="A4459" s="321">
        <f t="shared" si="139"/>
        <v>4458</v>
      </c>
      <c r="B4459" s="322">
        <v>0.12</v>
      </c>
      <c r="C4459" s="319">
        <v>17.111190168652683</v>
      </c>
      <c r="D4459" s="315">
        <v>5</v>
      </c>
      <c r="E4459" s="319">
        <v>1.7111190168652683</v>
      </c>
      <c r="F4459" s="319">
        <v>1.0555595084326341</v>
      </c>
      <c r="G4459" s="319">
        <v>6.8444760674610734</v>
      </c>
      <c r="H4459" s="316">
        <f t="shared" si="138"/>
        <v>18.596011384408904</v>
      </c>
    </row>
    <row r="4460" spans="1:8" x14ac:dyDescent="0.25">
      <c r="A4460" s="321">
        <f t="shared" si="139"/>
        <v>4459</v>
      </c>
      <c r="B4460" s="322">
        <v>0.12</v>
      </c>
      <c r="C4460" s="319">
        <v>16.278020262252539</v>
      </c>
      <c r="D4460" s="315">
        <v>5</v>
      </c>
      <c r="E4460" s="319">
        <v>1.6278020262252539</v>
      </c>
      <c r="F4460" s="319">
        <v>1.0139010131126269</v>
      </c>
      <c r="G4460" s="319">
        <v>6.5112081049010158</v>
      </c>
      <c r="H4460" s="316">
        <f t="shared" si="138"/>
        <v>15.979419158427959</v>
      </c>
    </row>
    <row r="4461" spans="1:8" x14ac:dyDescent="0.25">
      <c r="A4461" s="321">
        <f t="shared" si="139"/>
        <v>4460</v>
      </c>
      <c r="B4461" s="322">
        <v>0.12</v>
      </c>
      <c r="C4461" s="319">
        <v>17.700820131285582</v>
      </c>
      <c r="D4461" s="315">
        <v>5</v>
      </c>
      <c r="E4461" s="319">
        <v>1.7700820131285582</v>
      </c>
      <c r="F4461" s="319">
        <v>1.085041006564279</v>
      </c>
      <c r="G4461" s="319">
        <v>7.0803280525142327</v>
      </c>
      <c r="H4461" s="316">
        <f t="shared" si="138"/>
        <v>20.553604792183961</v>
      </c>
    </row>
    <row r="4462" spans="1:8" x14ac:dyDescent="0.25">
      <c r="A4462" s="321">
        <f t="shared" si="139"/>
        <v>4461</v>
      </c>
      <c r="B4462" s="322">
        <v>0.12</v>
      </c>
      <c r="C4462" s="319">
        <v>19.061624293972272</v>
      </c>
      <c r="D4462" s="315">
        <v>5</v>
      </c>
      <c r="E4462" s="319">
        <v>1.9061624293972272</v>
      </c>
      <c r="F4462" s="319">
        <v>1.1530812146986136</v>
      </c>
      <c r="G4462" s="319">
        <v>7.624649717588909</v>
      </c>
      <c r="H4462" s="316">
        <f t="shared" si="138"/>
        <v>25.406392935147103</v>
      </c>
    </row>
    <row r="4463" spans="1:8" x14ac:dyDescent="0.25">
      <c r="A4463" s="321">
        <f t="shared" si="139"/>
        <v>4462</v>
      </c>
      <c r="B4463" s="322">
        <v>0.12</v>
      </c>
      <c r="C4463" s="319">
        <v>21.036901267070789</v>
      </c>
      <c r="D4463" s="315">
        <v>5</v>
      </c>
      <c r="E4463" s="319">
        <v>2.1036901267070789</v>
      </c>
      <c r="F4463" s="319">
        <v>1.2518450633535394</v>
      </c>
      <c r="G4463" s="319">
        <v>8.4147605068283156</v>
      </c>
      <c r="H4463" s="316">
        <f t="shared" si="138"/>
        <v>33.281865387005006</v>
      </c>
    </row>
    <row r="4464" spans="1:8" x14ac:dyDescent="0.25">
      <c r="A4464" s="321">
        <f t="shared" si="139"/>
        <v>4463</v>
      </c>
      <c r="B4464" s="322">
        <v>0.12</v>
      </c>
      <c r="C4464" s="319">
        <v>15.600737747736275</v>
      </c>
      <c r="D4464" s="315">
        <v>5</v>
      </c>
      <c r="E4464" s="319">
        <v>1.5600737747736275</v>
      </c>
      <c r="F4464" s="319">
        <v>0.98003688738681372</v>
      </c>
      <c r="G4464" s="319">
        <v>6.2402950990945101</v>
      </c>
      <c r="H4464" s="316">
        <f t="shared" si="138"/>
        <v>13.98146482029297</v>
      </c>
    </row>
    <row r="4465" spans="1:8" x14ac:dyDescent="0.25">
      <c r="A4465" s="321">
        <f t="shared" si="139"/>
        <v>4464</v>
      </c>
      <c r="B4465" s="322">
        <v>0.12</v>
      </c>
      <c r="C4465" s="319">
        <v>18.355169736896642</v>
      </c>
      <c r="D4465" s="315">
        <v>5</v>
      </c>
      <c r="E4465" s="319">
        <v>1.8355169736896642</v>
      </c>
      <c r="F4465" s="319">
        <v>1.117758486844832</v>
      </c>
      <c r="G4465" s="319">
        <v>7.3420678947586566</v>
      </c>
      <c r="H4465" s="316">
        <f t="shared" si="138"/>
        <v>22.828769585570718</v>
      </c>
    </row>
    <row r="4466" spans="1:8" x14ac:dyDescent="0.25">
      <c r="A4466" s="321">
        <f t="shared" si="139"/>
        <v>4465</v>
      </c>
      <c r="B4466" s="322">
        <v>0.12</v>
      </c>
      <c r="C4466" s="319">
        <v>18.530652192130219</v>
      </c>
      <c r="D4466" s="315">
        <v>5</v>
      </c>
      <c r="E4466" s="319">
        <v>1.8530652192130219</v>
      </c>
      <c r="F4466" s="319">
        <v>1.1265326096065109</v>
      </c>
      <c r="G4466" s="319">
        <v>7.4122608768520877</v>
      </c>
      <c r="H4466" s="316">
        <f t="shared" si="138"/>
        <v>23.457292311316962</v>
      </c>
    </row>
    <row r="4467" spans="1:8" x14ac:dyDescent="0.25">
      <c r="A4467" s="321">
        <f t="shared" si="139"/>
        <v>4466</v>
      </c>
      <c r="B4467" s="322">
        <v>0.12</v>
      </c>
      <c r="C4467" s="319">
        <v>21.652997525525279</v>
      </c>
      <c r="D4467" s="315">
        <v>5</v>
      </c>
      <c r="E4467" s="319">
        <v>2.1652997525525279</v>
      </c>
      <c r="F4467" s="319">
        <v>1.2826498762762639</v>
      </c>
      <c r="G4467" s="319">
        <v>8.6611990102101117</v>
      </c>
      <c r="H4467" s="316">
        <f t="shared" si="138"/>
        <v>35.939684973799551</v>
      </c>
    </row>
    <row r="4468" spans="1:8" x14ac:dyDescent="0.25">
      <c r="A4468" s="321">
        <f t="shared" si="139"/>
        <v>4467</v>
      </c>
      <c r="B4468" s="322">
        <v>0.12</v>
      </c>
      <c r="C4468" s="319">
        <v>19.217241111182375</v>
      </c>
      <c r="D4468" s="315">
        <v>5</v>
      </c>
      <c r="E4468" s="319">
        <v>1.9217241111182375</v>
      </c>
      <c r="F4468" s="319">
        <v>1.1608620555591187</v>
      </c>
      <c r="G4468" s="319">
        <v>7.68689644447295</v>
      </c>
      <c r="H4468" s="316">
        <f t="shared" si="138"/>
        <v>25.991113864004902</v>
      </c>
    </row>
    <row r="4469" spans="1:8" x14ac:dyDescent="0.25">
      <c r="A4469" s="321">
        <f t="shared" si="139"/>
        <v>4468</v>
      </c>
      <c r="B4469" s="322">
        <v>0.12</v>
      </c>
      <c r="C4469" s="319">
        <v>23.131262928945944</v>
      </c>
      <c r="D4469" s="315">
        <v>5</v>
      </c>
      <c r="E4469" s="319">
        <v>2.3131262928945944</v>
      </c>
      <c r="F4469" s="319">
        <v>1.3565631464472971</v>
      </c>
      <c r="G4469" s="319">
        <v>9.2525051715783775</v>
      </c>
      <c r="H4469" s="316">
        <f t="shared" si="138"/>
        <v>42.707491096393611</v>
      </c>
    </row>
    <row r="4470" spans="1:8" x14ac:dyDescent="0.25">
      <c r="A4470" s="321">
        <f t="shared" si="139"/>
        <v>4469</v>
      </c>
      <c r="B4470" s="322">
        <v>0.12</v>
      </c>
      <c r="C4470" s="319">
        <v>23.378954716026783</v>
      </c>
      <c r="D4470" s="315">
        <v>5</v>
      </c>
      <c r="E4470" s="319">
        <v>2.3378954716026783</v>
      </c>
      <c r="F4470" s="319">
        <v>1.3689477358013391</v>
      </c>
      <c r="G4470" s="319">
        <v>9.3515818864107132</v>
      </c>
      <c r="H4470" s="316">
        <f t="shared" si="138"/>
        <v>43.895412702836722</v>
      </c>
    </row>
    <row r="4471" spans="1:8" x14ac:dyDescent="0.25">
      <c r="A4471" s="321">
        <f t="shared" si="139"/>
        <v>4470</v>
      </c>
      <c r="B4471" s="322">
        <v>0.12</v>
      </c>
      <c r="C4471" s="319">
        <v>19.52628968458157</v>
      </c>
      <c r="D4471" s="315">
        <v>5</v>
      </c>
      <c r="E4471" s="319">
        <v>1.952628968458157</v>
      </c>
      <c r="F4471" s="319">
        <v>1.1763144842290785</v>
      </c>
      <c r="G4471" s="319">
        <v>7.8105158738326281</v>
      </c>
      <c r="H4471" s="316">
        <f t="shared" si="138"/>
        <v>27.170463617058488</v>
      </c>
    </row>
    <row r="4472" spans="1:8" x14ac:dyDescent="0.25">
      <c r="A4472" s="321">
        <f t="shared" si="139"/>
        <v>4471</v>
      </c>
      <c r="B4472" s="322">
        <v>0.12</v>
      </c>
      <c r="C4472" s="319">
        <v>19.791625668876804</v>
      </c>
      <c r="D4472" s="315">
        <v>5</v>
      </c>
      <c r="E4472" s="319">
        <v>1.9791625668876804</v>
      </c>
      <c r="F4472" s="319">
        <v>1.1895812834438402</v>
      </c>
      <c r="G4472" s="319">
        <v>7.9166502675507218</v>
      </c>
      <c r="H4472" s="316">
        <f t="shared" si="138"/>
        <v>28.202231738565459</v>
      </c>
    </row>
    <row r="4473" spans="1:8" x14ac:dyDescent="0.25">
      <c r="A4473" s="321">
        <f t="shared" si="139"/>
        <v>4472</v>
      </c>
      <c r="B4473" s="322">
        <v>0.12</v>
      </c>
      <c r="C4473" s="319">
        <v>22.968827175209299</v>
      </c>
      <c r="D4473" s="315">
        <v>5</v>
      </c>
      <c r="E4473" s="319">
        <v>2.2968827175209299</v>
      </c>
      <c r="F4473" s="319">
        <v>1.3484413587604649</v>
      </c>
      <c r="G4473" s="319">
        <v>9.1875308700837195</v>
      </c>
      <c r="H4473" s="316">
        <f t="shared" si="138"/>
        <v>41.93685977986928</v>
      </c>
    </row>
    <row r="4474" spans="1:8" x14ac:dyDescent="0.25">
      <c r="A4474" s="321">
        <f t="shared" si="139"/>
        <v>4473</v>
      </c>
      <c r="B4474" s="322">
        <v>0.12</v>
      </c>
      <c r="C4474" s="319">
        <v>20.338432073476724</v>
      </c>
      <c r="D4474" s="315">
        <v>5</v>
      </c>
      <c r="E4474" s="319">
        <v>2.0338432073476724</v>
      </c>
      <c r="F4474" s="319">
        <v>1.2169216036738362</v>
      </c>
      <c r="G4474" s="319">
        <v>8.1353728293906897</v>
      </c>
      <c r="H4474" s="316">
        <f t="shared" si="138"/>
        <v>30.384536195641473</v>
      </c>
    </row>
    <row r="4475" spans="1:8" x14ac:dyDescent="0.25">
      <c r="A4475" s="321">
        <f t="shared" si="139"/>
        <v>4474</v>
      </c>
      <c r="B4475" s="322">
        <v>0.12</v>
      </c>
      <c r="C4475" s="319">
        <v>18.127923390711658</v>
      </c>
      <c r="D4475" s="315">
        <v>5</v>
      </c>
      <c r="E4475" s="319">
        <v>1.8127923390711658</v>
      </c>
      <c r="F4475" s="319">
        <v>1.1063961695355828</v>
      </c>
      <c r="G4475" s="319">
        <v>7.2511693562846631</v>
      </c>
      <c r="H4475" s="316">
        <f t="shared" si="138"/>
        <v>22.026391601510007</v>
      </c>
    </row>
    <row r="4476" spans="1:8" x14ac:dyDescent="0.25">
      <c r="A4476" s="321">
        <f t="shared" si="139"/>
        <v>4475</v>
      </c>
      <c r="B4476" s="322">
        <v>0.12</v>
      </c>
      <c r="C4476" s="319">
        <v>18.797170519537758</v>
      </c>
      <c r="D4476" s="315">
        <v>5</v>
      </c>
      <c r="E4476" s="319">
        <v>1.8797170519537758</v>
      </c>
      <c r="F4476" s="319">
        <v>1.1398585259768879</v>
      </c>
      <c r="G4476" s="319">
        <v>7.5188682078151032</v>
      </c>
      <c r="H4476" s="316">
        <f t="shared" si="138"/>
        <v>24.426739433547908</v>
      </c>
    </row>
    <row r="4477" spans="1:8" x14ac:dyDescent="0.25">
      <c r="A4477" s="321">
        <f t="shared" si="139"/>
        <v>4476</v>
      </c>
      <c r="B4477" s="322">
        <v>0.12</v>
      </c>
      <c r="C4477" s="319">
        <v>18.990826952649513</v>
      </c>
      <c r="D4477" s="315">
        <v>5</v>
      </c>
      <c r="E4477" s="319">
        <v>1.8990826952649513</v>
      </c>
      <c r="F4477" s="319">
        <v>1.1495413476324756</v>
      </c>
      <c r="G4477" s="319">
        <v>7.5963307810598053</v>
      </c>
      <c r="H4477" s="316">
        <f t="shared" si="138"/>
        <v>25.142398537941745</v>
      </c>
    </row>
    <row r="4478" spans="1:8" x14ac:dyDescent="0.25">
      <c r="A4478" s="321">
        <f t="shared" si="139"/>
        <v>4477</v>
      </c>
      <c r="B4478" s="322">
        <v>0.12</v>
      </c>
      <c r="C4478" s="319">
        <v>19.648057382728439</v>
      </c>
      <c r="D4478" s="315">
        <v>5</v>
      </c>
      <c r="E4478" s="319">
        <v>1.9648057382728439</v>
      </c>
      <c r="F4478" s="319">
        <v>1.1824028691364219</v>
      </c>
      <c r="G4478" s="319">
        <v>7.8592229530913755</v>
      </c>
      <c r="H4478" s="316">
        <f t="shared" si="138"/>
        <v>27.641755856981028</v>
      </c>
    </row>
    <row r="4479" spans="1:8" x14ac:dyDescent="0.25">
      <c r="A4479" s="321">
        <f t="shared" si="139"/>
        <v>4478</v>
      </c>
      <c r="B4479" s="322">
        <v>0.12</v>
      </c>
      <c r="C4479" s="319">
        <v>18.647608663304709</v>
      </c>
      <c r="D4479" s="315">
        <v>5</v>
      </c>
      <c r="E4479" s="319">
        <v>1.8647608663304709</v>
      </c>
      <c r="F4479" s="319">
        <v>1.1323804331652354</v>
      </c>
      <c r="G4479" s="319">
        <v>7.4590434653218836</v>
      </c>
      <c r="H4479" s="316">
        <f t="shared" si="138"/>
        <v>23.880508696804633</v>
      </c>
    </row>
    <row r="4480" spans="1:8" x14ac:dyDescent="0.25">
      <c r="A4480" s="321">
        <f t="shared" si="139"/>
        <v>4479</v>
      </c>
      <c r="B4480" s="322">
        <v>0.12</v>
      </c>
      <c r="C4480" s="319">
        <v>17.959057509433478</v>
      </c>
      <c r="D4480" s="315">
        <v>5</v>
      </c>
      <c r="E4480" s="319">
        <v>1.7959057509433478</v>
      </c>
      <c r="F4480" s="319">
        <v>1.0979528754716739</v>
      </c>
      <c r="G4480" s="319">
        <v>7.1836230037733912</v>
      </c>
      <c r="H4480" s="316">
        <f t="shared" si="138"/>
        <v>21.438586925346968</v>
      </c>
    </row>
    <row r="4481" spans="1:8" x14ac:dyDescent="0.25">
      <c r="A4481" s="321">
        <f t="shared" si="139"/>
        <v>4480</v>
      </c>
      <c r="B4481" s="322">
        <v>0.12</v>
      </c>
      <c r="C4481" s="319">
        <v>16.997139533050358</v>
      </c>
      <c r="D4481" s="315">
        <v>5</v>
      </c>
      <c r="E4481" s="319">
        <v>1.6997139533050358</v>
      </c>
      <c r="F4481" s="319">
        <v>1.0498569766525179</v>
      </c>
      <c r="G4481" s="319">
        <v>6.7988558132201433</v>
      </c>
      <c r="H4481" s="316">
        <f t="shared" si="138"/>
        <v>18.227484605676487</v>
      </c>
    </row>
    <row r="4482" spans="1:8" x14ac:dyDescent="0.25">
      <c r="A4482" s="321">
        <f t="shared" si="139"/>
        <v>4481</v>
      </c>
      <c r="B4482" s="322">
        <v>0.12</v>
      </c>
      <c r="C4482" s="319">
        <v>21.782200342859142</v>
      </c>
      <c r="D4482" s="315">
        <v>5</v>
      </c>
      <c r="E4482" s="319">
        <v>2.1782200342859142</v>
      </c>
      <c r="F4482" s="319">
        <v>1.289110017142957</v>
      </c>
      <c r="G4482" s="319">
        <v>8.7128801371436566</v>
      </c>
      <c r="H4482" s="316">
        <f t="shared" si="138"/>
        <v>36.5092110368794</v>
      </c>
    </row>
    <row r="4483" spans="1:8" x14ac:dyDescent="0.25">
      <c r="A4483" s="321">
        <f t="shared" si="139"/>
        <v>4482</v>
      </c>
      <c r="B4483" s="322">
        <v>0.12</v>
      </c>
      <c r="C4483" s="319">
        <v>20.139571056934074</v>
      </c>
      <c r="D4483" s="315">
        <v>5</v>
      </c>
      <c r="E4483" s="319">
        <v>2.0139571056934074</v>
      </c>
      <c r="F4483" s="319">
        <v>1.2069785528467036</v>
      </c>
      <c r="G4483" s="319">
        <v>8.0558284227736294</v>
      </c>
      <c r="H4483" s="316">
        <f t="shared" ref="H4483:H4546" si="140">-C4483+PV(B4483,D4483,-(G4483-F4483)*E4483)</f>
        <v>29.582151987367261</v>
      </c>
    </row>
    <row r="4484" spans="1:8" x14ac:dyDescent="0.25">
      <c r="A4484" s="321">
        <f t="shared" ref="A4484:A4547" si="141">A4483+1</f>
        <v>4483</v>
      </c>
      <c r="B4484" s="322">
        <v>0.12</v>
      </c>
      <c r="C4484" s="319">
        <v>21.578364390297793</v>
      </c>
      <c r="D4484" s="315">
        <v>5</v>
      </c>
      <c r="E4484" s="319">
        <v>2.1578364390297793</v>
      </c>
      <c r="F4484" s="319">
        <v>1.2789182195148896</v>
      </c>
      <c r="G4484" s="319">
        <v>8.6313457561191171</v>
      </c>
      <c r="H4484" s="316">
        <f t="shared" si="140"/>
        <v>35.612621458684742</v>
      </c>
    </row>
    <row r="4485" spans="1:8" x14ac:dyDescent="0.25">
      <c r="A4485" s="321">
        <f t="shared" si="141"/>
        <v>4484</v>
      </c>
      <c r="B4485" s="322">
        <v>0.12</v>
      </c>
      <c r="C4485" s="319">
        <v>20.091754372988362</v>
      </c>
      <c r="D4485" s="315">
        <v>5</v>
      </c>
      <c r="E4485" s="319">
        <v>2.0091754372988362</v>
      </c>
      <c r="F4485" s="319">
        <v>1.204587718649418</v>
      </c>
      <c r="G4485" s="319">
        <v>8.0367017491953447</v>
      </c>
      <c r="H4485" s="316">
        <f t="shared" si="140"/>
        <v>29.390704655935252</v>
      </c>
    </row>
    <row r="4486" spans="1:8" x14ac:dyDescent="0.25">
      <c r="A4486" s="321">
        <f t="shared" si="141"/>
        <v>4485</v>
      </c>
      <c r="B4486" s="322">
        <v>0.12</v>
      </c>
      <c r="C4486" s="319">
        <v>18.245393726392649</v>
      </c>
      <c r="D4486" s="315">
        <v>5</v>
      </c>
      <c r="E4486" s="319">
        <v>1.8245393726392649</v>
      </c>
      <c r="F4486" s="319">
        <v>1.1122696863196324</v>
      </c>
      <c r="G4486" s="319">
        <v>7.2981574905570596</v>
      </c>
      <c r="H4486" s="316">
        <f t="shared" si="140"/>
        <v>22.439537456766644</v>
      </c>
    </row>
    <row r="4487" spans="1:8" x14ac:dyDescent="0.25">
      <c r="A4487" s="321">
        <f t="shared" si="141"/>
        <v>4486</v>
      </c>
      <c r="B4487" s="322">
        <v>0.12</v>
      </c>
      <c r="C4487" s="319">
        <v>22.567526280472521</v>
      </c>
      <c r="D4487" s="315">
        <v>5</v>
      </c>
      <c r="E4487" s="319">
        <v>2.2567526280472521</v>
      </c>
      <c r="F4487" s="319">
        <v>1.328376314023626</v>
      </c>
      <c r="G4487" s="319">
        <v>9.0270105121890083</v>
      </c>
      <c r="H4487" s="316">
        <f t="shared" si="140"/>
        <v>40.061541696047634</v>
      </c>
    </row>
    <row r="4488" spans="1:8" x14ac:dyDescent="0.25">
      <c r="A4488" s="321">
        <f t="shared" si="141"/>
        <v>4487</v>
      </c>
      <c r="B4488" s="322">
        <v>0.12</v>
      </c>
      <c r="C4488" s="319">
        <v>17.020076989429072</v>
      </c>
      <c r="D4488" s="315">
        <v>5</v>
      </c>
      <c r="E4488" s="319">
        <v>1.7020076989429072</v>
      </c>
      <c r="F4488" s="319">
        <v>1.0510038494714535</v>
      </c>
      <c r="G4488" s="319">
        <v>6.8080307957716286</v>
      </c>
      <c r="H4488" s="316">
        <f t="shared" si="140"/>
        <v>18.301337717488686</v>
      </c>
    </row>
    <row r="4489" spans="1:8" x14ac:dyDescent="0.25">
      <c r="A4489" s="321">
        <f t="shared" si="141"/>
        <v>4488</v>
      </c>
      <c r="B4489" s="322">
        <v>0.12</v>
      </c>
      <c r="C4489" s="319">
        <v>21.296571099373978</v>
      </c>
      <c r="D4489" s="315">
        <v>5</v>
      </c>
      <c r="E4489" s="319">
        <v>2.1296571099373978</v>
      </c>
      <c r="F4489" s="319">
        <v>1.2648285549686988</v>
      </c>
      <c r="G4489" s="319">
        <v>8.5186284397495911</v>
      </c>
      <c r="H4489" s="316">
        <f t="shared" si="140"/>
        <v>34.390395578383099</v>
      </c>
    </row>
    <row r="4490" spans="1:8" x14ac:dyDescent="0.25">
      <c r="A4490" s="321">
        <f t="shared" si="141"/>
        <v>4489</v>
      </c>
      <c r="B4490" s="322">
        <v>0.12</v>
      </c>
      <c r="C4490" s="319">
        <v>19.878523340157699</v>
      </c>
      <c r="D4490" s="315">
        <v>5</v>
      </c>
      <c r="E4490" s="319">
        <v>1.9878523340157699</v>
      </c>
      <c r="F4490" s="319">
        <v>1.1939261670078849</v>
      </c>
      <c r="G4490" s="319">
        <v>7.9514093360630795</v>
      </c>
      <c r="H4490" s="316">
        <f t="shared" si="140"/>
        <v>28.543998089383265</v>
      </c>
    </row>
    <row r="4491" spans="1:8" x14ac:dyDescent="0.25">
      <c r="A4491" s="321">
        <f t="shared" si="141"/>
        <v>4490</v>
      </c>
      <c r="B4491" s="322">
        <v>0.12</v>
      </c>
      <c r="C4491" s="319">
        <v>20.800628185970709</v>
      </c>
      <c r="D4491" s="315">
        <v>5</v>
      </c>
      <c r="E4491" s="319">
        <v>2.0800628185970709</v>
      </c>
      <c r="F4491" s="319">
        <v>1.2400314092985354</v>
      </c>
      <c r="G4491" s="319">
        <v>8.3202512743882835</v>
      </c>
      <c r="H4491" s="316">
        <f t="shared" si="140"/>
        <v>32.287999908717744</v>
      </c>
    </row>
    <row r="4492" spans="1:8" x14ac:dyDescent="0.25">
      <c r="A4492" s="321">
        <f t="shared" si="141"/>
        <v>4491</v>
      </c>
      <c r="B4492" s="322">
        <v>0.12</v>
      </c>
      <c r="C4492" s="319">
        <v>20.156906025949866</v>
      </c>
      <c r="D4492" s="315">
        <v>5</v>
      </c>
      <c r="E4492" s="319">
        <v>2.0156906025949866</v>
      </c>
      <c r="F4492" s="319">
        <v>1.2078453012974932</v>
      </c>
      <c r="G4492" s="319">
        <v>8.0627624103799462</v>
      </c>
      <c r="H4492" s="316">
        <f t="shared" si="140"/>
        <v>29.651699828156836</v>
      </c>
    </row>
    <row r="4493" spans="1:8" x14ac:dyDescent="0.25">
      <c r="A4493" s="321">
        <f t="shared" si="141"/>
        <v>4492</v>
      </c>
      <c r="B4493" s="322">
        <v>0.12</v>
      </c>
      <c r="C4493" s="319">
        <v>19.865490281081293</v>
      </c>
      <c r="D4493" s="315">
        <v>5</v>
      </c>
      <c r="E4493" s="319">
        <v>1.9865490281081293</v>
      </c>
      <c r="F4493" s="319">
        <v>1.1932745140540646</v>
      </c>
      <c r="G4493" s="319">
        <v>7.9461961124325171</v>
      </c>
      <c r="H4493" s="316">
        <f t="shared" si="140"/>
        <v>28.492617937702754</v>
      </c>
    </row>
    <row r="4494" spans="1:8" x14ac:dyDescent="0.25">
      <c r="A4494" s="321">
        <f t="shared" si="141"/>
        <v>4493</v>
      </c>
      <c r="B4494" s="322">
        <v>0.12</v>
      </c>
      <c r="C4494" s="319">
        <v>25.761539796367288</v>
      </c>
      <c r="D4494" s="315">
        <v>5</v>
      </c>
      <c r="E4494" s="319">
        <v>2.5761539796367288</v>
      </c>
      <c r="F4494" s="319">
        <v>1.4880769898183643</v>
      </c>
      <c r="G4494" s="319">
        <v>10.304615918546915</v>
      </c>
      <c r="H4494" s="316">
        <f t="shared" si="140"/>
        <v>56.112883602350379</v>
      </c>
    </row>
    <row r="4495" spans="1:8" x14ac:dyDescent="0.25">
      <c r="A4495" s="321">
        <f t="shared" si="141"/>
        <v>4494</v>
      </c>
      <c r="B4495" s="322">
        <v>0.12</v>
      </c>
      <c r="C4495" s="319">
        <v>21.034975412039785</v>
      </c>
      <c r="D4495" s="315">
        <v>5</v>
      </c>
      <c r="E4495" s="319">
        <v>2.1034975412039785</v>
      </c>
      <c r="F4495" s="319">
        <v>1.2517487706019892</v>
      </c>
      <c r="G4495" s="319">
        <v>8.4139901648159139</v>
      </c>
      <c r="H4495" s="316">
        <f t="shared" si="140"/>
        <v>33.273707476705844</v>
      </c>
    </row>
    <row r="4496" spans="1:8" x14ac:dyDescent="0.25">
      <c r="A4496" s="321">
        <f t="shared" si="141"/>
        <v>4495</v>
      </c>
      <c r="B4496" s="322">
        <v>0.12</v>
      </c>
      <c r="C4496" s="319">
        <v>18.949074324627873</v>
      </c>
      <c r="D4496" s="315">
        <v>5</v>
      </c>
      <c r="E4496" s="319">
        <v>1.8949074324627873</v>
      </c>
      <c r="F4496" s="319">
        <v>1.1474537162313936</v>
      </c>
      <c r="G4496" s="319">
        <v>7.579629729851149</v>
      </c>
      <c r="H4496" s="316">
        <f t="shared" si="140"/>
        <v>24.987301122023872</v>
      </c>
    </row>
    <row r="4497" spans="1:8" x14ac:dyDescent="0.25">
      <c r="A4497" s="321">
        <f t="shared" si="141"/>
        <v>4496</v>
      </c>
      <c r="B4497" s="322">
        <v>0.12</v>
      </c>
      <c r="C4497" s="319">
        <v>19.076799213071354</v>
      </c>
      <c r="D4497" s="315">
        <v>5</v>
      </c>
      <c r="E4497" s="319">
        <v>1.9076799213071354</v>
      </c>
      <c r="F4497" s="319">
        <v>1.1538399606535676</v>
      </c>
      <c r="G4497" s="319">
        <v>7.6307196852285415</v>
      </c>
      <c r="H4497" s="316">
        <f t="shared" si="140"/>
        <v>25.4631429037346</v>
      </c>
    </row>
    <row r="4498" spans="1:8" x14ac:dyDescent="0.25">
      <c r="A4498" s="321">
        <f t="shared" si="141"/>
        <v>4497</v>
      </c>
      <c r="B4498" s="322">
        <v>0.12</v>
      </c>
      <c r="C4498" s="319">
        <v>19.874075911066029</v>
      </c>
      <c r="D4498" s="315">
        <v>5</v>
      </c>
      <c r="E4498" s="319">
        <v>1.9874075911066029</v>
      </c>
      <c r="F4498" s="319">
        <v>1.1937037955533014</v>
      </c>
      <c r="G4498" s="319">
        <v>7.9496303644264117</v>
      </c>
      <c r="H4498" s="316">
        <f t="shared" si="140"/>
        <v>28.526460198425895</v>
      </c>
    </row>
    <row r="4499" spans="1:8" x14ac:dyDescent="0.25">
      <c r="A4499" s="321">
        <f t="shared" si="141"/>
        <v>4498</v>
      </c>
      <c r="B4499" s="322">
        <v>0.12</v>
      </c>
      <c r="C4499" s="319">
        <v>21.262774276256096</v>
      </c>
      <c r="D4499" s="315">
        <v>5</v>
      </c>
      <c r="E4499" s="319">
        <v>2.1262774276256096</v>
      </c>
      <c r="F4499" s="319">
        <v>1.2631387138128047</v>
      </c>
      <c r="G4499" s="319">
        <v>8.5051097105024382</v>
      </c>
      <c r="H4499" s="316">
        <f t="shared" si="140"/>
        <v>34.245153848820514</v>
      </c>
    </row>
    <row r="4500" spans="1:8" x14ac:dyDescent="0.25">
      <c r="A4500" s="321">
        <f t="shared" si="141"/>
        <v>4499</v>
      </c>
      <c r="B4500" s="322">
        <v>0.12</v>
      </c>
      <c r="C4500" s="319">
        <v>17.956479091953952</v>
      </c>
      <c r="D4500" s="315">
        <v>5</v>
      </c>
      <c r="E4500" s="319">
        <v>1.7956479091953952</v>
      </c>
      <c r="F4500" s="319">
        <v>1.0978239545976975</v>
      </c>
      <c r="G4500" s="319">
        <v>7.1825916367815807</v>
      </c>
      <c r="H4500" s="316">
        <f t="shared" si="140"/>
        <v>21.429667493469601</v>
      </c>
    </row>
    <row r="4501" spans="1:8" x14ac:dyDescent="0.25">
      <c r="A4501" s="321">
        <f t="shared" si="141"/>
        <v>4500</v>
      </c>
      <c r="B4501" s="322">
        <v>0.12</v>
      </c>
      <c r="C4501" s="319">
        <v>21.177263584395405</v>
      </c>
      <c r="D4501" s="315">
        <v>5</v>
      </c>
      <c r="E4501" s="319">
        <v>2.1177263584395405</v>
      </c>
      <c r="F4501" s="319">
        <v>1.2588631792197702</v>
      </c>
      <c r="G4501" s="319">
        <v>8.470905433758162</v>
      </c>
      <c r="H4501" s="316">
        <f t="shared" si="140"/>
        <v>33.878959114602459</v>
      </c>
    </row>
    <row r="4502" spans="1:8" x14ac:dyDescent="0.25">
      <c r="A4502" s="321">
        <f t="shared" si="141"/>
        <v>4501</v>
      </c>
      <c r="B4502" s="322">
        <v>0.12</v>
      </c>
      <c r="C4502" s="319">
        <v>21.576481736265123</v>
      </c>
      <c r="D4502" s="315">
        <v>5</v>
      </c>
      <c r="E4502" s="319">
        <v>2.1576481736265123</v>
      </c>
      <c r="F4502" s="319">
        <v>1.2788240868132561</v>
      </c>
      <c r="G4502" s="319">
        <v>8.6305926945060492</v>
      </c>
      <c r="H4502" s="316">
        <f t="shared" si="140"/>
        <v>35.604389310767807</v>
      </c>
    </row>
    <row r="4503" spans="1:8" x14ac:dyDescent="0.25">
      <c r="A4503" s="321">
        <f t="shared" si="141"/>
        <v>4502</v>
      </c>
      <c r="B4503" s="322">
        <v>0.12</v>
      </c>
      <c r="C4503" s="319">
        <v>17.456011442409363</v>
      </c>
      <c r="D4503" s="315">
        <v>5</v>
      </c>
      <c r="E4503" s="319">
        <v>1.7456011442409363</v>
      </c>
      <c r="F4503" s="319">
        <v>1.0728005721204681</v>
      </c>
      <c r="G4503" s="319">
        <v>6.9824045769637451</v>
      </c>
      <c r="H4503" s="316">
        <f t="shared" si="140"/>
        <v>19.73018040704391</v>
      </c>
    </row>
    <row r="4504" spans="1:8" x14ac:dyDescent="0.25">
      <c r="A4504" s="321">
        <f t="shared" si="141"/>
        <v>4503</v>
      </c>
      <c r="B4504" s="322">
        <v>0.12</v>
      </c>
      <c r="C4504" s="319">
        <v>21.076127773558255</v>
      </c>
      <c r="D4504" s="315">
        <v>5</v>
      </c>
      <c r="E4504" s="319">
        <v>2.1076127773558255</v>
      </c>
      <c r="F4504" s="319">
        <v>1.2538063886779127</v>
      </c>
      <c r="G4504" s="319">
        <v>8.4304511094233021</v>
      </c>
      <c r="H4504" s="316">
        <f t="shared" si="140"/>
        <v>33.448232299002186</v>
      </c>
    </row>
    <row r="4505" spans="1:8" x14ac:dyDescent="0.25">
      <c r="A4505" s="321">
        <f t="shared" si="141"/>
        <v>4504</v>
      </c>
      <c r="B4505" s="322">
        <v>0.12</v>
      </c>
      <c r="C4505" s="319">
        <v>20.122245182865299</v>
      </c>
      <c r="D4505" s="315">
        <v>5</v>
      </c>
      <c r="E4505" s="319">
        <v>2.0122245182865299</v>
      </c>
      <c r="F4505" s="319">
        <v>1.2061122591432649</v>
      </c>
      <c r="G4505" s="319">
        <v>8.0488980731461197</v>
      </c>
      <c r="H4505" s="316">
        <f t="shared" si="140"/>
        <v>29.512716402569765</v>
      </c>
    </row>
    <row r="4506" spans="1:8" x14ac:dyDescent="0.25">
      <c r="A4506" s="321">
        <f t="shared" si="141"/>
        <v>4505</v>
      </c>
      <c r="B4506" s="322">
        <v>0.12</v>
      </c>
      <c r="C4506" s="319">
        <v>21.73914941115072</v>
      </c>
      <c r="D4506" s="315">
        <v>5</v>
      </c>
      <c r="E4506" s="319">
        <v>2.173914941115072</v>
      </c>
      <c r="F4506" s="319">
        <v>1.286957470557536</v>
      </c>
      <c r="G4506" s="319">
        <v>8.695659764460288</v>
      </c>
      <c r="H4506" s="316">
        <f t="shared" si="140"/>
        <v>36.318974571360819</v>
      </c>
    </row>
    <row r="4507" spans="1:8" x14ac:dyDescent="0.25">
      <c r="A4507" s="321">
        <f t="shared" si="141"/>
        <v>4506</v>
      </c>
      <c r="B4507" s="322">
        <v>0.12</v>
      </c>
      <c r="C4507" s="319">
        <v>19.204837877186947</v>
      </c>
      <c r="D4507" s="315">
        <v>5</v>
      </c>
      <c r="E4507" s="319">
        <v>1.9204837877186947</v>
      </c>
      <c r="F4507" s="319">
        <v>1.1602418938593473</v>
      </c>
      <c r="G4507" s="319">
        <v>7.6819351508747786</v>
      </c>
      <c r="H4507" s="316">
        <f t="shared" si="140"/>
        <v>25.944285338267022</v>
      </c>
    </row>
    <row r="4508" spans="1:8" x14ac:dyDescent="0.25">
      <c r="A4508" s="321">
        <f t="shared" si="141"/>
        <v>4507</v>
      </c>
      <c r="B4508" s="322">
        <v>0.12</v>
      </c>
      <c r="C4508" s="319">
        <v>18.486200638581067</v>
      </c>
      <c r="D4508" s="315">
        <v>5</v>
      </c>
      <c r="E4508" s="319">
        <v>1.8486200638581067</v>
      </c>
      <c r="F4508" s="319">
        <v>1.1243100319290533</v>
      </c>
      <c r="G4508" s="319">
        <v>7.3944802554324269</v>
      </c>
      <c r="H4508" s="316">
        <f t="shared" si="140"/>
        <v>23.297346023138779</v>
      </c>
    </row>
    <row r="4509" spans="1:8" x14ac:dyDescent="0.25">
      <c r="A4509" s="321">
        <f t="shared" si="141"/>
        <v>4508</v>
      </c>
      <c r="B4509" s="322">
        <v>0.12</v>
      </c>
      <c r="C4509" s="319">
        <v>20.733766682969872</v>
      </c>
      <c r="D4509" s="315">
        <v>5</v>
      </c>
      <c r="E4509" s="319">
        <v>2.0733766682969872</v>
      </c>
      <c r="F4509" s="319">
        <v>1.2366883341484936</v>
      </c>
      <c r="G4509" s="319">
        <v>8.2935066731879488</v>
      </c>
      <c r="H4509" s="316">
        <f t="shared" si="140"/>
        <v>32.009309034662039</v>
      </c>
    </row>
    <row r="4510" spans="1:8" x14ac:dyDescent="0.25">
      <c r="A4510" s="321">
        <f t="shared" si="141"/>
        <v>4509</v>
      </c>
      <c r="B4510" s="322">
        <v>0.12</v>
      </c>
      <c r="C4510" s="319">
        <v>17.666714079969097</v>
      </c>
      <c r="D4510" s="315">
        <v>5</v>
      </c>
      <c r="E4510" s="319">
        <v>1.7666714079969097</v>
      </c>
      <c r="F4510" s="319">
        <v>1.0833357039984548</v>
      </c>
      <c r="G4510" s="319">
        <v>7.0666856319876388</v>
      </c>
      <c r="H4510" s="316">
        <f t="shared" si="140"/>
        <v>20.437980978332533</v>
      </c>
    </row>
    <row r="4511" spans="1:8" x14ac:dyDescent="0.25">
      <c r="A4511" s="321">
        <f t="shared" si="141"/>
        <v>4510</v>
      </c>
      <c r="B4511" s="322">
        <v>0.12</v>
      </c>
      <c r="C4511" s="319">
        <v>18.819641859881813</v>
      </c>
      <c r="D4511" s="315">
        <v>5</v>
      </c>
      <c r="E4511" s="319">
        <v>1.8819641859881813</v>
      </c>
      <c r="F4511" s="319">
        <v>1.1409820929940906</v>
      </c>
      <c r="G4511" s="319">
        <v>7.5278567439527251</v>
      </c>
      <c r="H4511" s="316">
        <f t="shared" si="140"/>
        <v>24.509297140910739</v>
      </c>
    </row>
    <row r="4512" spans="1:8" x14ac:dyDescent="0.25">
      <c r="A4512" s="321">
        <f t="shared" si="141"/>
        <v>4511</v>
      </c>
      <c r="B4512" s="322">
        <v>0.12</v>
      </c>
      <c r="C4512" s="319">
        <v>17.944842107244767</v>
      </c>
      <c r="D4512" s="315">
        <v>5</v>
      </c>
      <c r="E4512" s="319">
        <v>1.7944842107244767</v>
      </c>
      <c r="F4512" s="319">
        <v>1.0972421053622383</v>
      </c>
      <c r="G4512" s="319">
        <v>7.1779368428979069</v>
      </c>
      <c r="H4512" s="316">
        <f t="shared" si="140"/>
        <v>21.389432939248472</v>
      </c>
    </row>
    <row r="4513" spans="1:8" x14ac:dyDescent="0.25">
      <c r="A4513" s="321">
        <f t="shared" si="141"/>
        <v>4512</v>
      </c>
      <c r="B4513" s="322">
        <v>0.12</v>
      </c>
      <c r="C4513" s="319">
        <v>20.7814378477633</v>
      </c>
      <c r="D4513" s="315">
        <v>5</v>
      </c>
      <c r="E4513" s="319">
        <v>2.07814378477633</v>
      </c>
      <c r="F4513" s="319">
        <v>1.239071892388165</v>
      </c>
      <c r="G4513" s="319">
        <v>8.31257513910532</v>
      </c>
      <c r="H4513" s="316">
        <f t="shared" si="140"/>
        <v>32.207895676715331</v>
      </c>
    </row>
    <row r="4514" spans="1:8" x14ac:dyDescent="0.25">
      <c r="A4514" s="321">
        <f t="shared" si="141"/>
        <v>4513</v>
      </c>
      <c r="B4514" s="322">
        <v>0.12</v>
      </c>
      <c r="C4514" s="319">
        <v>21.924649950524326</v>
      </c>
      <c r="D4514" s="315">
        <v>5</v>
      </c>
      <c r="E4514" s="319">
        <v>2.1924649950524326</v>
      </c>
      <c r="F4514" s="319">
        <v>1.2962324975262163</v>
      </c>
      <c r="G4514" s="319">
        <v>8.7698599802097306</v>
      </c>
      <c r="H4514" s="316">
        <f t="shared" si="140"/>
        <v>37.142011219558526</v>
      </c>
    </row>
    <row r="4515" spans="1:8" x14ac:dyDescent="0.25">
      <c r="A4515" s="321">
        <f t="shared" si="141"/>
        <v>4514</v>
      </c>
      <c r="B4515" s="322">
        <v>0.12</v>
      </c>
      <c r="C4515" s="319">
        <v>20.515199189976556</v>
      </c>
      <c r="D4515" s="315">
        <v>5</v>
      </c>
      <c r="E4515" s="319">
        <v>2.0515199189976556</v>
      </c>
      <c r="F4515" s="319">
        <v>1.2257599594988278</v>
      </c>
      <c r="G4515" s="319">
        <v>8.2060796759906225</v>
      </c>
      <c r="H4515" s="316">
        <f t="shared" si="140"/>
        <v>31.106151074685854</v>
      </c>
    </row>
    <row r="4516" spans="1:8" x14ac:dyDescent="0.25">
      <c r="A4516" s="321">
        <f t="shared" si="141"/>
        <v>4515</v>
      </c>
      <c r="B4516" s="322">
        <v>0.12</v>
      </c>
      <c r="C4516" s="319">
        <v>21.802318365662359</v>
      </c>
      <c r="D4516" s="315">
        <v>5</v>
      </c>
      <c r="E4516" s="319">
        <v>2.1802318365662359</v>
      </c>
      <c r="F4516" s="319">
        <v>1.2901159182831179</v>
      </c>
      <c r="G4516" s="319">
        <v>8.7209273462649435</v>
      </c>
      <c r="H4516" s="316">
        <f t="shared" si="140"/>
        <v>36.598270299514596</v>
      </c>
    </row>
    <row r="4517" spans="1:8" x14ac:dyDescent="0.25">
      <c r="A4517" s="321">
        <f t="shared" si="141"/>
        <v>4516</v>
      </c>
      <c r="B4517" s="322">
        <v>0.12</v>
      </c>
      <c r="C4517" s="319">
        <v>21.313605935138185</v>
      </c>
      <c r="D4517" s="315">
        <v>5</v>
      </c>
      <c r="E4517" s="319">
        <v>2.1313605935138185</v>
      </c>
      <c r="F4517" s="319">
        <v>1.2656802967569092</v>
      </c>
      <c r="G4517" s="319">
        <v>8.5254423740552738</v>
      </c>
      <c r="H4517" s="316">
        <f t="shared" si="140"/>
        <v>34.463711974991575</v>
      </c>
    </row>
    <row r="4518" spans="1:8" x14ac:dyDescent="0.25">
      <c r="A4518" s="321">
        <f t="shared" si="141"/>
        <v>4517</v>
      </c>
      <c r="B4518" s="322">
        <v>0.12</v>
      </c>
      <c r="C4518" s="319">
        <v>19.054275576781947</v>
      </c>
      <c r="D4518" s="315">
        <v>5</v>
      </c>
      <c r="E4518" s="319">
        <v>1.9054275576781947</v>
      </c>
      <c r="F4518" s="319">
        <v>1.1527137788390973</v>
      </c>
      <c r="G4518" s="319">
        <v>7.6217102307127789</v>
      </c>
      <c r="H4518" s="316">
        <f t="shared" si="140"/>
        <v>25.378931663914166</v>
      </c>
    </row>
    <row r="4519" spans="1:8" x14ac:dyDescent="0.25">
      <c r="A4519" s="321">
        <f t="shared" si="141"/>
        <v>4518</v>
      </c>
      <c r="B4519" s="322">
        <v>0.12</v>
      </c>
      <c r="C4519" s="319">
        <v>21.692283149168361</v>
      </c>
      <c r="D4519" s="315">
        <v>5</v>
      </c>
      <c r="E4519" s="319">
        <v>2.1692283149168361</v>
      </c>
      <c r="F4519" s="319">
        <v>1.284614157458418</v>
      </c>
      <c r="G4519" s="319">
        <v>8.6769132596673444</v>
      </c>
      <c r="H4519" s="316">
        <f t="shared" si="140"/>
        <v>36.112410336688036</v>
      </c>
    </row>
    <row r="4520" spans="1:8" x14ac:dyDescent="0.25">
      <c r="A4520" s="321">
        <f t="shared" si="141"/>
        <v>4519</v>
      </c>
      <c r="B4520" s="322">
        <v>0.12</v>
      </c>
      <c r="C4520" s="319">
        <v>19.50217898003757</v>
      </c>
      <c r="D4520" s="315">
        <v>5</v>
      </c>
      <c r="E4520" s="319">
        <v>1.950217898003757</v>
      </c>
      <c r="F4520" s="319">
        <v>1.1751089490018785</v>
      </c>
      <c r="G4520" s="319">
        <v>7.800871592015028</v>
      </c>
      <c r="H4520" s="316">
        <f t="shared" si="140"/>
        <v>27.077588802135473</v>
      </c>
    </row>
    <row r="4521" spans="1:8" x14ac:dyDescent="0.25">
      <c r="A4521" s="321">
        <f t="shared" si="141"/>
        <v>4520</v>
      </c>
      <c r="B4521" s="322">
        <v>0.12</v>
      </c>
      <c r="C4521" s="319">
        <v>23.508957888698205</v>
      </c>
      <c r="D4521" s="315">
        <v>5</v>
      </c>
      <c r="E4521" s="319">
        <v>2.3508957888698205</v>
      </c>
      <c r="F4521" s="319">
        <v>1.3754478944349102</v>
      </c>
      <c r="G4521" s="319">
        <v>9.4035831554792821</v>
      </c>
      <c r="H4521" s="316">
        <f t="shared" si="140"/>
        <v>44.525098615408965</v>
      </c>
    </row>
    <row r="4522" spans="1:8" x14ac:dyDescent="0.25">
      <c r="A4522" s="321">
        <f t="shared" si="141"/>
        <v>4521</v>
      </c>
      <c r="B4522" s="322">
        <v>0.12</v>
      </c>
      <c r="C4522" s="319">
        <v>18.14445800438989</v>
      </c>
      <c r="D4522" s="315">
        <v>5</v>
      </c>
      <c r="E4522" s="319">
        <v>1.814445800438989</v>
      </c>
      <c r="F4522" s="319">
        <v>1.1072229002194944</v>
      </c>
      <c r="G4522" s="319">
        <v>7.2577832017559558</v>
      </c>
      <c r="H4522" s="316">
        <f t="shared" si="140"/>
        <v>22.084333651128276</v>
      </c>
    </row>
    <row r="4523" spans="1:8" x14ac:dyDescent="0.25">
      <c r="A4523" s="321">
        <f t="shared" si="141"/>
        <v>4522</v>
      </c>
      <c r="B4523" s="322">
        <v>0.12</v>
      </c>
      <c r="C4523" s="319">
        <v>19.669171302230097</v>
      </c>
      <c r="D4523" s="315">
        <v>5</v>
      </c>
      <c r="E4523" s="319">
        <v>1.9669171302230097</v>
      </c>
      <c r="F4523" s="319">
        <v>1.1834585651115048</v>
      </c>
      <c r="G4523" s="319">
        <v>7.8676685208920389</v>
      </c>
      <c r="H4523" s="316">
        <f t="shared" si="140"/>
        <v>27.723856231590517</v>
      </c>
    </row>
    <row r="4524" spans="1:8" x14ac:dyDescent="0.25">
      <c r="A4524" s="321">
        <f t="shared" si="141"/>
        <v>4523</v>
      </c>
      <c r="B4524" s="322">
        <v>0.12</v>
      </c>
      <c r="C4524" s="319">
        <v>20.993391040537972</v>
      </c>
      <c r="D4524" s="315">
        <v>5</v>
      </c>
      <c r="E4524" s="319">
        <v>2.0993391040537972</v>
      </c>
      <c r="F4524" s="319">
        <v>1.2496695520268986</v>
      </c>
      <c r="G4524" s="319">
        <v>8.3973564162151888</v>
      </c>
      <c r="H4524" s="316">
        <f t="shared" si="140"/>
        <v>33.097784609748444</v>
      </c>
    </row>
    <row r="4525" spans="1:8" x14ac:dyDescent="0.25">
      <c r="A4525" s="321">
        <f t="shared" si="141"/>
        <v>4524</v>
      </c>
      <c r="B4525" s="322">
        <v>0.12</v>
      </c>
      <c r="C4525" s="319">
        <v>17.292316038510762</v>
      </c>
      <c r="D4525" s="315">
        <v>5</v>
      </c>
      <c r="E4525" s="319">
        <v>1.7292316038510762</v>
      </c>
      <c r="F4525" s="319">
        <v>1.0646158019255381</v>
      </c>
      <c r="G4525" s="319">
        <v>6.9169264154043049</v>
      </c>
      <c r="H4525" s="316">
        <f t="shared" si="140"/>
        <v>19.188020817627816</v>
      </c>
    </row>
    <row r="4526" spans="1:8" x14ac:dyDescent="0.25">
      <c r="A4526" s="321">
        <f t="shared" si="141"/>
        <v>4525</v>
      </c>
      <c r="B4526" s="322">
        <v>0.12</v>
      </c>
      <c r="C4526" s="319">
        <v>17.874838300049305</v>
      </c>
      <c r="D4526" s="315">
        <v>5</v>
      </c>
      <c r="E4526" s="319">
        <v>1.7874838300049305</v>
      </c>
      <c r="F4526" s="319">
        <v>1.0937419150024652</v>
      </c>
      <c r="G4526" s="319">
        <v>7.149935320019722</v>
      </c>
      <c r="H4526" s="316">
        <f t="shared" si="140"/>
        <v>21.148117769679708</v>
      </c>
    </row>
    <row r="4527" spans="1:8" x14ac:dyDescent="0.25">
      <c r="A4527" s="321">
        <f t="shared" si="141"/>
        <v>4526</v>
      </c>
      <c r="B4527" s="322">
        <v>0.12</v>
      </c>
      <c r="C4527" s="319">
        <v>19.960907643981045</v>
      </c>
      <c r="D4527" s="315">
        <v>5</v>
      </c>
      <c r="E4527" s="319">
        <v>1.9960907643981045</v>
      </c>
      <c r="F4527" s="319">
        <v>1.1980453821990522</v>
      </c>
      <c r="G4527" s="319">
        <v>7.984363057592418</v>
      </c>
      <c r="H4527" s="316">
        <f t="shared" si="140"/>
        <v>28.869773029481919</v>
      </c>
    </row>
    <row r="4528" spans="1:8" x14ac:dyDescent="0.25">
      <c r="A4528" s="321">
        <f t="shared" si="141"/>
        <v>4527</v>
      </c>
      <c r="B4528" s="322">
        <v>0.12</v>
      </c>
      <c r="C4528" s="319">
        <v>20.552299752598628</v>
      </c>
      <c r="D4528" s="315">
        <v>5</v>
      </c>
      <c r="E4528" s="319">
        <v>2.0552299752598628</v>
      </c>
      <c r="F4528" s="319">
        <v>1.2276149876299314</v>
      </c>
      <c r="G4528" s="319">
        <v>8.2209199010394514</v>
      </c>
      <c r="H4528" s="316">
        <f t="shared" si="140"/>
        <v>31.258607469739346</v>
      </c>
    </row>
    <row r="4529" spans="1:8" x14ac:dyDescent="0.25">
      <c r="A4529" s="321">
        <f t="shared" si="141"/>
        <v>4528</v>
      </c>
      <c r="B4529" s="322">
        <v>0.12</v>
      </c>
      <c r="C4529" s="319">
        <v>17.87537944939686</v>
      </c>
      <c r="D4529" s="315">
        <v>5</v>
      </c>
      <c r="E4529" s="319">
        <v>1.787537944939686</v>
      </c>
      <c r="F4529" s="319">
        <v>1.0937689724698429</v>
      </c>
      <c r="G4529" s="319">
        <v>7.1501517797587439</v>
      </c>
      <c r="H4529" s="316">
        <f t="shared" si="140"/>
        <v>21.149978462018595</v>
      </c>
    </row>
    <row r="4530" spans="1:8" x14ac:dyDescent="0.25">
      <c r="A4530" s="321">
        <f t="shared" si="141"/>
        <v>4529</v>
      </c>
      <c r="B4530" s="322">
        <v>0.12</v>
      </c>
      <c r="C4530" s="319">
        <v>18.816911102039739</v>
      </c>
      <c r="D4530" s="315">
        <v>5</v>
      </c>
      <c r="E4530" s="319">
        <v>1.8816911102039739</v>
      </c>
      <c r="F4530" s="319">
        <v>1.1408455551019869</v>
      </c>
      <c r="G4530" s="319">
        <v>7.5267644408158958</v>
      </c>
      <c r="H4530" s="316">
        <f t="shared" si="140"/>
        <v>24.499257778023456</v>
      </c>
    </row>
    <row r="4531" spans="1:8" x14ac:dyDescent="0.25">
      <c r="A4531" s="321">
        <f t="shared" si="141"/>
        <v>4530</v>
      </c>
      <c r="B4531" s="322">
        <v>0.12</v>
      </c>
      <c r="C4531" s="319">
        <v>24.081794031662866</v>
      </c>
      <c r="D4531" s="315">
        <v>5</v>
      </c>
      <c r="E4531" s="319">
        <v>2.4081794031662866</v>
      </c>
      <c r="F4531" s="319">
        <v>1.4040897015831433</v>
      </c>
      <c r="G4531" s="319">
        <v>9.6327176126651466</v>
      </c>
      <c r="H4531" s="316">
        <f t="shared" si="140"/>
        <v>47.350495358955669</v>
      </c>
    </row>
    <row r="4532" spans="1:8" x14ac:dyDescent="0.25">
      <c r="A4532" s="321">
        <f t="shared" si="141"/>
        <v>4531</v>
      </c>
      <c r="B4532" s="322">
        <v>0.12</v>
      </c>
      <c r="C4532" s="319">
        <v>17.598588379332796</v>
      </c>
      <c r="D4532" s="315">
        <v>5</v>
      </c>
      <c r="E4532" s="319">
        <v>1.7598588379332796</v>
      </c>
      <c r="F4532" s="319">
        <v>1.0799294189666397</v>
      </c>
      <c r="G4532" s="319">
        <v>7.0394353517331183</v>
      </c>
      <c r="H4532" s="316">
        <f t="shared" si="140"/>
        <v>20.20790496937078</v>
      </c>
    </row>
    <row r="4533" spans="1:8" x14ac:dyDescent="0.25">
      <c r="A4533" s="321">
        <f t="shared" si="141"/>
        <v>4532</v>
      </c>
      <c r="B4533" s="322">
        <v>0.12</v>
      </c>
      <c r="C4533" s="319">
        <v>22.004712769121397</v>
      </c>
      <c r="D4533" s="315">
        <v>5</v>
      </c>
      <c r="E4533" s="319">
        <v>2.2004712769121397</v>
      </c>
      <c r="F4533" s="319">
        <v>1.3002356384560698</v>
      </c>
      <c r="G4533" s="319">
        <v>8.8018851076485589</v>
      </c>
      <c r="H4533" s="316">
        <f t="shared" si="140"/>
        <v>37.499919858291776</v>
      </c>
    </row>
    <row r="4534" spans="1:8" x14ac:dyDescent="0.25">
      <c r="A4534" s="321">
        <f t="shared" si="141"/>
        <v>4533</v>
      </c>
      <c r="B4534" s="322">
        <v>0.12</v>
      </c>
      <c r="C4534" s="319">
        <v>18.148218764981721</v>
      </c>
      <c r="D4534" s="315">
        <v>5</v>
      </c>
      <c r="E4534" s="319">
        <v>1.8148218764981721</v>
      </c>
      <c r="F4534" s="319">
        <v>1.107410938249086</v>
      </c>
      <c r="G4534" s="319">
        <v>7.2592875059926882</v>
      </c>
      <c r="H4534" s="316">
        <f t="shared" si="140"/>
        <v>22.097522069482274</v>
      </c>
    </row>
    <row r="4535" spans="1:8" x14ac:dyDescent="0.25">
      <c r="A4535" s="321">
        <f t="shared" si="141"/>
        <v>4534</v>
      </c>
      <c r="B4535" s="322">
        <v>0.12</v>
      </c>
      <c r="C4535" s="319">
        <v>19.336650944314897</v>
      </c>
      <c r="D4535" s="315">
        <v>5</v>
      </c>
      <c r="E4535" s="319">
        <v>1.9336650944314897</v>
      </c>
      <c r="F4535" s="319">
        <v>1.1668325472157448</v>
      </c>
      <c r="G4535" s="319">
        <v>7.7346603777259588</v>
      </c>
      <c r="H4535" s="316">
        <f t="shared" si="140"/>
        <v>26.443932646718316</v>
      </c>
    </row>
    <row r="4536" spans="1:8" x14ac:dyDescent="0.25">
      <c r="A4536" s="321">
        <f t="shared" si="141"/>
        <v>4535</v>
      </c>
      <c r="B4536" s="322">
        <v>0.12</v>
      </c>
      <c r="C4536" s="319">
        <v>19.760987066110829</v>
      </c>
      <c r="D4536" s="315">
        <v>5</v>
      </c>
      <c r="E4536" s="319">
        <v>1.9760987066110829</v>
      </c>
      <c r="F4536" s="319">
        <v>1.1880493533055414</v>
      </c>
      <c r="G4536" s="319">
        <v>7.9043948264443316</v>
      </c>
      <c r="H4536" s="316">
        <f t="shared" si="140"/>
        <v>28.08218523270088</v>
      </c>
    </row>
    <row r="4537" spans="1:8" x14ac:dyDescent="0.25">
      <c r="A4537" s="321">
        <f t="shared" si="141"/>
        <v>4536</v>
      </c>
      <c r="B4537" s="322">
        <v>0.12</v>
      </c>
      <c r="C4537" s="319">
        <v>23.307804945507087</v>
      </c>
      <c r="D4537" s="315">
        <v>5</v>
      </c>
      <c r="E4537" s="319">
        <v>2.3307804945507087</v>
      </c>
      <c r="F4537" s="319">
        <v>1.3653902472753543</v>
      </c>
      <c r="G4537" s="319">
        <v>9.3231219782028347</v>
      </c>
      <c r="H4537" s="316">
        <f t="shared" si="140"/>
        <v>43.552595983954618</v>
      </c>
    </row>
    <row r="4538" spans="1:8" x14ac:dyDescent="0.25">
      <c r="A4538" s="321">
        <f t="shared" si="141"/>
        <v>4537</v>
      </c>
      <c r="B4538" s="322">
        <v>0.12</v>
      </c>
      <c r="C4538" s="319">
        <v>20.173793068825034</v>
      </c>
      <c r="D4538" s="315">
        <v>5</v>
      </c>
      <c r="E4538" s="319">
        <v>2.0173793068825034</v>
      </c>
      <c r="F4538" s="319">
        <v>1.2086896534412517</v>
      </c>
      <c r="G4538" s="319">
        <v>8.0695172275300138</v>
      </c>
      <c r="H4538" s="316">
        <f t="shared" si="140"/>
        <v>29.719523503777502</v>
      </c>
    </row>
    <row r="4539" spans="1:8" x14ac:dyDescent="0.25">
      <c r="A4539" s="321">
        <f t="shared" si="141"/>
        <v>4538</v>
      </c>
      <c r="B4539" s="322">
        <v>0.12</v>
      </c>
      <c r="C4539" s="319">
        <v>17.417053236858919</v>
      </c>
      <c r="D4539" s="315">
        <v>5</v>
      </c>
      <c r="E4539" s="319">
        <v>1.7417053236858919</v>
      </c>
      <c r="F4539" s="319">
        <v>1.0708526618429459</v>
      </c>
      <c r="G4539" s="319">
        <v>6.9668212947435677</v>
      </c>
      <c r="H4539" s="316">
        <f t="shared" si="140"/>
        <v>19.600537618209849</v>
      </c>
    </row>
    <row r="4540" spans="1:8" x14ac:dyDescent="0.25">
      <c r="A4540" s="321">
        <f t="shared" si="141"/>
        <v>4539</v>
      </c>
      <c r="B4540" s="322">
        <v>0.12</v>
      </c>
      <c r="C4540" s="319">
        <v>18.987002527428558</v>
      </c>
      <c r="D4540" s="315">
        <v>5</v>
      </c>
      <c r="E4540" s="319">
        <v>1.8987002527428558</v>
      </c>
      <c r="F4540" s="319">
        <v>1.1493501263714279</v>
      </c>
      <c r="G4540" s="319">
        <v>7.5948010109714232</v>
      </c>
      <c r="H4540" s="316">
        <f t="shared" si="140"/>
        <v>25.128173742711525</v>
      </c>
    </row>
    <row r="4541" spans="1:8" x14ac:dyDescent="0.25">
      <c r="A4541" s="321">
        <f t="shared" si="141"/>
        <v>4540</v>
      </c>
      <c r="B4541" s="322">
        <v>0.12</v>
      </c>
      <c r="C4541" s="319">
        <v>23.404729795875028</v>
      </c>
      <c r="D4541" s="315">
        <v>5</v>
      </c>
      <c r="E4541" s="319">
        <v>2.3404729795875028</v>
      </c>
      <c r="F4541" s="319">
        <v>1.3702364897937513</v>
      </c>
      <c r="G4541" s="319">
        <v>9.3618919183500111</v>
      </c>
      <c r="H4541" s="316">
        <f t="shared" si="140"/>
        <v>44.019918437751016</v>
      </c>
    </row>
    <row r="4542" spans="1:8" x14ac:dyDescent="0.25">
      <c r="A4542" s="321">
        <f t="shared" si="141"/>
        <v>4541</v>
      </c>
      <c r="B4542" s="322">
        <v>0.12</v>
      </c>
      <c r="C4542" s="319">
        <v>21.523389983049128</v>
      </c>
      <c r="D4542" s="315">
        <v>5</v>
      </c>
      <c r="E4542" s="319">
        <v>2.1523389983049128</v>
      </c>
      <c r="F4542" s="319">
        <v>1.2761694991524564</v>
      </c>
      <c r="G4542" s="319">
        <v>8.6093559932196513</v>
      </c>
      <c r="H4542" s="316">
        <f t="shared" si="140"/>
        <v>35.372607005181237</v>
      </c>
    </row>
    <row r="4543" spans="1:8" x14ac:dyDescent="0.25">
      <c r="A4543" s="321">
        <f t="shared" si="141"/>
        <v>4542</v>
      </c>
      <c r="B4543" s="322">
        <v>0.12</v>
      </c>
      <c r="C4543" s="319">
        <v>21.267821971850935</v>
      </c>
      <c r="D4543" s="315">
        <v>5</v>
      </c>
      <c r="E4543" s="319">
        <v>2.1267821971850935</v>
      </c>
      <c r="F4543" s="319">
        <v>1.2633910985925467</v>
      </c>
      <c r="G4543" s="319">
        <v>8.5071287887403741</v>
      </c>
      <c r="H4543" s="316">
        <f t="shared" si="140"/>
        <v>34.266827994066297</v>
      </c>
    </row>
    <row r="4544" spans="1:8" x14ac:dyDescent="0.25">
      <c r="A4544" s="321">
        <f t="shared" si="141"/>
        <v>4543</v>
      </c>
      <c r="B4544" s="322">
        <v>0.12</v>
      </c>
      <c r="C4544" s="319">
        <v>22.450906322337687</v>
      </c>
      <c r="D4544" s="315">
        <v>5</v>
      </c>
      <c r="E4544" s="319">
        <v>2.2450906322337687</v>
      </c>
      <c r="F4544" s="319">
        <v>1.3225453161168843</v>
      </c>
      <c r="G4544" s="319">
        <v>8.9803625289350748</v>
      </c>
      <c r="H4544" s="316">
        <f t="shared" si="140"/>
        <v>39.524185782614616</v>
      </c>
    </row>
    <row r="4545" spans="1:8" x14ac:dyDescent="0.25">
      <c r="A4545" s="321">
        <f t="shared" si="141"/>
        <v>4544</v>
      </c>
      <c r="B4545" s="322">
        <v>0.12</v>
      </c>
      <c r="C4545" s="319">
        <v>22.805372787406668</v>
      </c>
      <c r="D4545" s="315">
        <v>5</v>
      </c>
      <c r="E4545" s="319">
        <v>2.2805372787406668</v>
      </c>
      <c r="F4545" s="319">
        <v>1.3402686393703334</v>
      </c>
      <c r="G4545" s="319">
        <v>9.1221491149626672</v>
      </c>
      <c r="H4545" s="316">
        <f t="shared" si="140"/>
        <v>41.168116531503685</v>
      </c>
    </row>
    <row r="4546" spans="1:8" x14ac:dyDescent="0.25">
      <c r="A4546" s="321">
        <f t="shared" si="141"/>
        <v>4545</v>
      </c>
      <c r="B4546" s="322">
        <v>0.12</v>
      </c>
      <c r="C4546" s="319">
        <v>17.465602064039558</v>
      </c>
      <c r="D4546" s="315">
        <v>5</v>
      </c>
      <c r="E4546" s="319">
        <v>1.7465602064039558</v>
      </c>
      <c r="F4546" s="319">
        <v>1.0732801032019779</v>
      </c>
      <c r="G4546" s="319">
        <v>6.9862408256158233</v>
      </c>
      <c r="H4546" s="316">
        <f t="shared" si="140"/>
        <v>19.762154249831333</v>
      </c>
    </row>
    <row r="4547" spans="1:8" x14ac:dyDescent="0.25">
      <c r="A4547" s="321">
        <f t="shared" si="141"/>
        <v>4546</v>
      </c>
      <c r="B4547" s="322">
        <v>0.12</v>
      </c>
      <c r="C4547" s="319">
        <v>16.006263245362788</v>
      </c>
      <c r="D4547" s="315">
        <v>5</v>
      </c>
      <c r="E4547" s="319">
        <v>1.6006263245362788</v>
      </c>
      <c r="F4547" s="319">
        <v>1.0003131622681394</v>
      </c>
      <c r="G4547" s="319">
        <v>6.4025052981451154</v>
      </c>
      <c r="H4547" s="316">
        <f t="shared" ref="H4547:H4610" si="142">-C4547+PV(B4547,D4547,-(G4547-F4547)*E4547)</f>
        <v>15.163843449830839</v>
      </c>
    </row>
    <row r="4548" spans="1:8" x14ac:dyDescent="0.25">
      <c r="A4548" s="321">
        <f t="shared" ref="A4548:A4611" si="143">A4547+1</f>
        <v>4547</v>
      </c>
      <c r="B4548" s="322">
        <v>0.12</v>
      </c>
      <c r="C4548" s="319">
        <v>19.973147168930154</v>
      </c>
      <c r="D4548" s="315">
        <v>5</v>
      </c>
      <c r="E4548" s="319">
        <v>1.9973147168930154</v>
      </c>
      <c r="F4548" s="319">
        <v>1.1986573584465077</v>
      </c>
      <c r="G4548" s="319">
        <v>7.9892588675720617</v>
      </c>
      <c r="H4548" s="316">
        <f t="shared" si="142"/>
        <v>28.918318302852946</v>
      </c>
    </row>
    <row r="4549" spans="1:8" x14ac:dyDescent="0.25">
      <c r="A4549" s="321">
        <f t="shared" si="143"/>
        <v>4548</v>
      </c>
      <c r="B4549" s="322">
        <v>0.12</v>
      </c>
      <c r="C4549" s="319">
        <v>23.516834112815559</v>
      </c>
      <c r="D4549" s="315">
        <v>5</v>
      </c>
      <c r="E4549" s="319">
        <v>2.3516834112815559</v>
      </c>
      <c r="F4549" s="319">
        <v>1.3758417056407779</v>
      </c>
      <c r="G4549" s="319">
        <v>9.4067336451262236</v>
      </c>
      <c r="H4549" s="316">
        <f t="shared" si="142"/>
        <v>44.563385062393834</v>
      </c>
    </row>
    <row r="4550" spans="1:8" x14ac:dyDescent="0.25">
      <c r="A4550" s="321">
        <f t="shared" si="143"/>
        <v>4549</v>
      </c>
      <c r="B4550" s="322">
        <v>0.12</v>
      </c>
      <c r="C4550" s="319">
        <v>20.937520781008061</v>
      </c>
      <c r="D4550" s="315">
        <v>5</v>
      </c>
      <c r="E4550" s="319">
        <v>2.0937520781008061</v>
      </c>
      <c r="F4550" s="319">
        <v>1.246876039050403</v>
      </c>
      <c r="G4550" s="319">
        <v>8.3750083124032244</v>
      </c>
      <c r="H4550" s="316">
        <f t="shared" si="142"/>
        <v>32.862112187461292</v>
      </c>
    </row>
    <row r="4551" spans="1:8" x14ac:dyDescent="0.25">
      <c r="A4551" s="321">
        <f t="shared" si="143"/>
        <v>4550</v>
      </c>
      <c r="B4551" s="322">
        <v>0.12</v>
      </c>
      <c r="C4551" s="319">
        <v>19.411049884656677</v>
      </c>
      <c r="D4551" s="315">
        <v>5</v>
      </c>
      <c r="E4551" s="319">
        <v>1.9411049884656677</v>
      </c>
      <c r="F4551" s="319">
        <v>1.1705524942328338</v>
      </c>
      <c r="G4551" s="319">
        <v>7.7644199538626708</v>
      </c>
      <c r="H4551" s="316">
        <f t="shared" si="142"/>
        <v>26.727883056199431</v>
      </c>
    </row>
    <row r="4552" spans="1:8" x14ac:dyDescent="0.25">
      <c r="A4552" s="321">
        <f t="shared" si="143"/>
        <v>4551</v>
      </c>
      <c r="B4552" s="322">
        <v>0.12</v>
      </c>
      <c r="C4552" s="319">
        <v>20.17471393221058</v>
      </c>
      <c r="D4552" s="315">
        <v>5</v>
      </c>
      <c r="E4552" s="319">
        <v>2.017471393221058</v>
      </c>
      <c r="F4552" s="319">
        <v>1.2087356966105289</v>
      </c>
      <c r="G4552" s="319">
        <v>8.0698855728842318</v>
      </c>
      <c r="H4552" s="316">
        <f t="shared" si="142"/>
        <v>29.723224049741482</v>
      </c>
    </row>
    <row r="4553" spans="1:8" x14ac:dyDescent="0.25">
      <c r="A4553" s="321">
        <f t="shared" si="143"/>
        <v>4552</v>
      </c>
      <c r="B4553" s="322">
        <v>0.12</v>
      </c>
      <c r="C4553" s="319">
        <v>18.609287104045507</v>
      </c>
      <c r="D4553" s="315">
        <v>5</v>
      </c>
      <c r="E4553" s="319">
        <v>1.8609287104045507</v>
      </c>
      <c r="F4553" s="319">
        <v>1.1304643552022753</v>
      </c>
      <c r="G4553" s="319">
        <v>7.4437148416182026</v>
      </c>
      <c r="H4553" s="316">
        <f t="shared" si="142"/>
        <v>23.741458862730894</v>
      </c>
    </row>
    <row r="4554" spans="1:8" x14ac:dyDescent="0.25">
      <c r="A4554" s="321">
        <f t="shared" si="143"/>
        <v>4553</v>
      </c>
      <c r="B4554" s="322">
        <v>0.12</v>
      </c>
      <c r="C4554" s="319">
        <v>18.927232809364796</v>
      </c>
      <c r="D4554" s="315">
        <v>5</v>
      </c>
      <c r="E4554" s="319">
        <v>1.8927232809364796</v>
      </c>
      <c r="F4554" s="319">
        <v>1.1463616404682397</v>
      </c>
      <c r="G4554" s="319">
        <v>7.5708931237459183</v>
      </c>
      <c r="H4554" s="316">
        <f t="shared" si="142"/>
        <v>24.906342250983407</v>
      </c>
    </row>
    <row r="4555" spans="1:8" x14ac:dyDescent="0.25">
      <c r="A4555" s="321">
        <f t="shared" si="143"/>
        <v>4554</v>
      </c>
      <c r="B4555" s="322">
        <v>0.12</v>
      </c>
      <c r="C4555" s="319">
        <v>17.697559592779726</v>
      </c>
      <c r="D4555" s="315">
        <v>5</v>
      </c>
      <c r="E4555" s="319">
        <v>1.7697559592779726</v>
      </c>
      <c r="F4555" s="319">
        <v>1.0848779796389862</v>
      </c>
      <c r="G4555" s="319">
        <v>7.0790238371118903</v>
      </c>
      <c r="H4555" s="316">
        <f t="shared" si="142"/>
        <v>20.542538466571514</v>
      </c>
    </row>
    <row r="4556" spans="1:8" x14ac:dyDescent="0.25">
      <c r="A4556" s="321">
        <f t="shared" si="143"/>
        <v>4555</v>
      </c>
      <c r="B4556" s="322">
        <v>0.12</v>
      </c>
      <c r="C4556" s="319">
        <v>20.590707713854499</v>
      </c>
      <c r="D4556" s="315">
        <v>5</v>
      </c>
      <c r="E4556" s="319">
        <v>2.0590707713854499</v>
      </c>
      <c r="F4556" s="319">
        <v>1.2295353856927249</v>
      </c>
      <c r="G4556" s="319">
        <v>8.2362830855417997</v>
      </c>
      <c r="H4556" s="316">
        <f t="shared" si="142"/>
        <v>31.416802225621481</v>
      </c>
    </row>
    <row r="4557" spans="1:8" x14ac:dyDescent="0.25">
      <c r="A4557" s="321">
        <f t="shared" si="143"/>
        <v>4556</v>
      </c>
      <c r="B4557" s="322">
        <v>0.12</v>
      </c>
      <c r="C4557" s="319">
        <v>22.522492650314234</v>
      </c>
      <c r="D4557" s="315">
        <v>5</v>
      </c>
      <c r="E4557" s="319">
        <v>2.2522492650314234</v>
      </c>
      <c r="F4557" s="319">
        <v>1.3261246325157117</v>
      </c>
      <c r="G4557" s="319">
        <v>9.0089970601256937</v>
      </c>
      <c r="H4557" s="316">
        <f t="shared" si="142"/>
        <v>39.853631133590795</v>
      </c>
    </row>
    <row r="4558" spans="1:8" x14ac:dyDescent="0.25">
      <c r="A4558" s="321">
        <f t="shared" si="143"/>
        <v>4557</v>
      </c>
      <c r="B4558" s="322">
        <v>0.12</v>
      </c>
      <c r="C4558" s="319">
        <v>18.498601598839741</v>
      </c>
      <c r="D4558" s="315">
        <v>5</v>
      </c>
      <c r="E4558" s="319">
        <v>1.8498601598839741</v>
      </c>
      <c r="F4558" s="319">
        <v>1.124930079941987</v>
      </c>
      <c r="G4558" s="319">
        <v>7.3994406395358965</v>
      </c>
      <c r="H4558" s="316">
        <f t="shared" si="142"/>
        <v>23.341917209745617</v>
      </c>
    </row>
    <row r="4559" spans="1:8" x14ac:dyDescent="0.25">
      <c r="A4559" s="321">
        <f t="shared" si="143"/>
        <v>4558</v>
      </c>
      <c r="B4559" s="322">
        <v>0.12</v>
      </c>
      <c r="C4559" s="319">
        <v>22.875412974390201</v>
      </c>
      <c r="D4559" s="315">
        <v>5</v>
      </c>
      <c r="E4559" s="319">
        <v>2.2875412974390201</v>
      </c>
      <c r="F4559" s="319">
        <v>1.34377064871951</v>
      </c>
      <c r="G4559" s="319">
        <v>9.1501651897560805</v>
      </c>
      <c r="H4559" s="316">
        <f t="shared" si="142"/>
        <v>41.496697447887612</v>
      </c>
    </row>
    <row r="4560" spans="1:8" x14ac:dyDescent="0.25">
      <c r="A4560" s="321">
        <f t="shared" si="143"/>
        <v>4559</v>
      </c>
      <c r="B4560" s="322">
        <v>0.12</v>
      </c>
      <c r="C4560" s="319">
        <v>20.837567313283216</v>
      </c>
      <c r="D4560" s="315">
        <v>5</v>
      </c>
      <c r="E4560" s="319">
        <v>2.0837567313283216</v>
      </c>
      <c r="F4560" s="319">
        <v>1.2418783656641608</v>
      </c>
      <c r="G4560" s="319">
        <v>8.3350269253132865</v>
      </c>
      <c r="H4560" s="316">
        <f t="shared" si="142"/>
        <v>32.442452655957005</v>
      </c>
    </row>
    <row r="4561" spans="1:8" x14ac:dyDescent="0.25">
      <c r="A4561" s="321">
        <f t="shared" si="143"/>
        <v>4560</v>
      </c>
      <c r="B4561" s="322">
        <v>0.12</v>
      </c>
      <c r="C4561" s="319">
        <v>21.40105839818716</v>
      </c>
      <c r="D4561" s="315">
        <v>5</v>
      </c>
      <c r="E4561" s="319">
        <v>2.140105839818716</v>
      </c>
      <c r="F4561" s="319">
        <v>1.270052919909358</v>
      </c>
      <c r="G4561" s="319">
        <v>8.5604233592748642</v>
      </c>
      <c r="H4561" s="316">
        <f t="shared" si="142"/>
        <v>34.841252361997029</v>
      </c>
    </row>
    <row r="4562" spans="1:8" x14ac:dyDescent="0.25">
      <c r="A4562" s="321">
        <f t="shared" si="143"/>
        <v>4561</v>
      </c>
      <c r="B4562" s="322">
        <v>0.12</v>
      </c>
      <c r="C4562" s="319">
        <v>20.644304236629978</v>
      </c>
      <c r="D4562" s="315">
        <v>5</v>
      </c>
      <c r="E4562" s="319">
        <v>2.0644304236629978</v>
      </c>
      <c r="F4562" s="319">
        <v>1.2322152118314988</v>
      </c>
      <c r="G4562" s="319">
        <v>8.2577216946519911</v>
      </c>
      <c r="H4562" s="316">
        <f t="shared" si="142"/>
        <v>31.638177792004704</v>
      </c>
    </row>
    <row r="4563" spans="1:8" x14ac:dyDescent="0.25">
      <c r="A4563" s="321">
        <f t="shared" si="143"/>
        <v>4562</v>
      </c>
      <c r="B4563" s="322">
        <v>0.12</v>
      </c>
      <c r="C4563" s="319">
        <v>21.755283847160172</v>
      </c>
      <c r="D4563" s="315">
        <v>5</v>
      </c>
      <c r="E4563" s="319">
        <v>2.1755283847160172</v>
      </c>
      <c r="F4563" s="319">
        <v>1.2877641923580085</v>
      </c>
      <c r="G4563" s="319">
        <v>8.7021135388640687</v>
      </c>
      <c r="H4563" s="316">
        <f t="shared" si="142"/>
        <v>36.390215752516227</v>
      </c>
    </row>
    <row r="4564" spans="1:8" x14ac:dyDescent="0.25">
      <c r="A4564" s="321">
        <f t="shared" si="143"/>
        <v>4563</v>
      </c>
      <c r="B4564" s="322">
        <v>0.12</v>
      </c>
      <c r="C4564" s="319">
        <v>20.658178578305524</v>
      </c>
      <c r="D4564" s="315">
        <v>5</v>
      </c>
      <c r="E4564" s="319">
        <v>2.0658178578305524</v>
      </c>
      <c r="F4564" s="319">
        <v>1.2329089289152761</v>
      </c>
      <c r="G4564" s="319">
        <v>8.2632714313222095</v>
      </c>
      <c r="H4564" s="316">
        <f t="shared" si="142"/>
        <v>31.695602606201923</v>
      </c>
    </row>
    <row r="4565" spans="1:8" x14ac:dyDescent="0.25">
      <c r="A4565" s="321">
        <f t="shared" si="143"/>
        <v>4564</v>
      </c>
      <c r="B4565" s="322">
        <v>0.12</v>
      </c>
      <c r="C4565" s="319">
        <v>19.288118033291539</v>
      </c>
      <c r="D4565" s="315">
        <v>5</v>
      </c>
      <c r="E4565" s="319">
        <v>1.9288118033291539</v>
      </c>
      <c r="F4565" s="319">
        <v>1.1644059016645769</v>
      </c>
      <c r="G4565" s="319">
        <v>7.7152472133166157</v>
      </c>
      <c r="H4565" s="316">
        <f t="shared" si="142"/>
        <v>26.259455064597383</v>
      </c>
    </row>
    <row r="4566" spans="1:8" x14ac:dyDescent="0.25">
      <c r="A4566" s="321">
        <f t="shared" si="143"/>
        <v>4565</v>
      </c>
      <c r="B4566" s="322">
        <v>0.12</v>
      </c>
      <c r="C4566" s="319">
        <v>18.334915289888158</v>
      </c>
      <c r="D4566" s="315">
        <v>5</v>
      </c>
      <c r="E4566" s="319">
        <v>1.8334915289888158</v>
      </c>
      <c r="F4566" s="319">
        <v>1.1167457644944079</v>
      </c>
      <c r="G4566" s="319">
        <v>7.3339661159552634</v>
      </c>
      <c r="H4566" s="316">
        <f t="shared" si="142"/>
        <v>22.756724749195804</v>
      </c>
    </row>
    <row r="4567" spans="1:8" x14ac:dyDescent="0.25">
      <c r="A4567" s="321">
        <f t="shared" si="143"/>
        <v>4566</v>
      </c>
      <c r="B4567" s="322">
        <v>0.12</v>
      </c>
      <c r="C4567" s="319">
        <v>18.649916506110458</v>
      </c>
      <c r="D4567" s="315">
        <v>5</v>
      </c>
      <c r="E4567" s="319">
        <v>1.8649916506110458</v>
      </c>
      <c r="F4567" s="319">
        <v>1.1324958253055228</v>
      </c>
      <c r="G4567" s="319">
        <v>7.4599666024441831</v>
      </c>
      <c r="H4567" s="316">
        <f t="shared" si="142"/>
        <v>23.888894538041022</v>
      </c>
    </row>
    <row r="4568" spans="1:8" x14ac:dyDescent="0.25">
      <c r="A4568" s="321">
        <f t="shared" si="143"/>
        <v>4567</v>
      </c>
      <c r="B4568" s="322">
        <v>0.12</v>
      </c>
      <c r="C4568" s="319">
        <v>21.961934685823508</v>
      </c>
      <c r="D4568" s="315">
        <v>5</v>
      </c>
      <c r="E4568" s="319">
        <v>2.1961934685823508</v>
      </c>
      <c r="F4568" s="319">
        <v>1.2980967342911753</v>
      </c>
      <c r="G4568" s="319">
        <v>8.784773874329403</v>
      </c>
      <c r="H4568" s="316">
        <f t="shared" si="142"/>
        <v>37.308485718284068</v>
      </c>
    </row>
    <row r="4569" spans="1:8" x14ac:dyDescent="0.25">
      <c r="A4569" s="321">
        <f t="shared" si="143"/>
        <v>4568</v>
      </c>
      <c r="B4569" s="322">
        <v>0.12</v>
      </c>
      <c r="C4569" s="319">
        <v>16.817159626516514</v>
      </c>
      <c r="D4569" s="315">
        <v>5</v>
      </c>
      <c r="E4569" s="319">
        <v>1.6817159626516514</v>
      </c>
      <c r="F4569" s="319">
        <v>1.0408579813258256</v>
      </c>
      <c r="G4569" s="319">
        <v>6.7268638506066054</v>
      </c>
      <c r="H4569" s="316">
        <f t="shared" si="142"/>
        <v>17.652600201997728</v>
      </c>
    </row>
    <row r="4570" spans="1:8" x14ac:dyDescent="0.25">
      <c r="A4570" s="321">
        <f t="shared" si="143"/>
        <v>4569</v>
      </c>
      <c r="B4570" s="322">
        <v>0.12</v>
      </c>
      <c r="C4570" s="319">
        <v>19.813917384017259</v>
      </c>
      <c r="D4570" s="315">
        <v>5</v>
      </c>
      <c r="E4570" s="319">
        <v>1.9813917384017259</v>
      </c>
      <c r="F4570" s="319">
        <v>1.1906958692008629</v>
      </c>
      <c r="G4570" s="319">
        <v>7.9255669536069036</v>
      </c>
      <c r="H4570" s="316">
        <f t="shared" si="142"/>
        <v>28.289722789206984</v>
      </c>
    </row>
    <row r="4571" spans="1:8" x14ac:dyDescent="0.25">
      <c r="A4571" s="321">
        <f t="shared" si="143"/>
        <v>4570</v>
      </c>
      <c r="B4571" s="322">
        <v>0.12</v>
      </c>
      <c r="C4571" s="319">
        <v>20.189925231097732</v>
      </c>
      <c r="D4571" s="315">
        <v>5</v>
      </c>
      <c r="E4571" s="319">
        <v>2.0189925231097732</v>
      </c>
      <c r="F4571" s="319">
        <v>1.2094962615548865</v>
      </c>
      <c r="G4571" s="319">
        <v>8.0759700924390927</v>
      </c>
      <c r="H4571" s="316">
        <f t="shared" si="142"/>
        <v>29.784382547081378</v>
      </c>
    </row>
    <row r="4572" spans="1:8" x14ac:dyDescent="0.25">
      <c r="A4572" s="321">
        <f t="shared" si="143"/>
        <v>4571</v>
      </c>
      <c r="B4572" s="322">
        <v>0.12</v>
      </c>
      <c r="C4572" s="319">
        <v>19.772385308460798</v>
      </c>
      <c r="D4572" s="315">
        <v>5</v>
      </c>
      <c r="E4572" s="319">
        <v>1.9772385308460798</v>
      </c>
      <c r="F4572" s="319">
        <v>1.1886192654230399</v>
      </c>
      <c r="G4572" s="319">
        <v>7.9089541233843192</v>
      </c>
      <c r="H4572" s="316">
        <f t="shared" si="142"/>
        <v>28.126817536278537</v>
      </c>
    </row>
    <row r="4573" spans="1:8" x14ac:dyDescent="0.25">
      <c r="A4573" s="321">
        <f t="shared" si="143"/>
        <v>4572</v>
      </c>
      <c r="B4573" s="322">
        <v>0.12</v>
      </c>
      <c r="C4573" s="319">
        <v>20.975257989921374</v>
      </c>
      <c r="D4573" s="315">
        <v>5</v>
      </c>
      <c r="E4573" s="319">
        <v>2.0975257989921374</v>
      </c>
      <c r="F4573" s="319">
        <v>1.2487628994960687</v>
      </c>
      <c r="G4573" s="319">
        <v>8.3901031959685497</v>
      </c>
      <c r="H4573" s="316">
        <f t="shared" si="142"/>
        <v>33.021209280435052</v>
      </c>
    </row>
    <row r="4574" spans="1:8" x14ac:dyDescent="0.25">
      <c r="A4574" s="321">
        <f t="shared" si="143"/>
        <v>4573</v>
      </c>
      <c r="B4574" s="322">
        <v>0.12</v>
      </c>
      <c r="C4574" s="319">
        <v>19.052561179269105</v>
      </c>
      <c r="D4574" s="315">
        <v>5</v>
      </c>
      <c r="E4574" s="319">
        <v>1.9052561179269105</v>
      </c>
      <c r="F4574" s="319">
        <v>1.1526280589634552</v>
      </c>
      <c r="G4574" s="319">
        <v>7.6210244717076421</v>
      </c>
      <c r="H4574" s="316">
        <f t="shared" si="142"/>
        <v>25.3725271272084</v>
      </c>
    </row>
    <row r="4575" spans="1:8" x14ac:dyDescent="0.25">
      <c r="A4575" s="321">
        <f t="shared" si="143"/>
        <v>4574</v>
      </c>
      <c r="B4575" s="322">
        <v>0.12</v>
      </c>
      <c r="C4575" s="319">
        <v>17.559757503040601</v>
      </c>
      <c r="D4575" s="315">
        <v>5</v>
      </c>
      <c r="E4575" s="319">
        <v>1.7559757503040601</v>
      </c>
      <c r="F4575" s="319">
        <v>1.07798787515203</v>
      </c>
      <c r="G4575" s="319">
        <v>7.0239030012162402</v>
      </c>
      <c r="H4575" s="316">
        <f t="shared" si="142"/>
        <v>20.077288254797523</v>
      </c>
    </row>
    <row r="4576" spans="1:8" x14ac:dyDescent="0.25">
      <c r="A4576" s="321">
        <f t="shared" si="143"/>
        <v>4575</v>
      </c>
      <c r="B4576" s="322">
        <v>0.12</v>
      </c>
      <c r="C4576" s="319">
        <v>18.059001882211305</v>
      </c>
      <c r="D4576" s="315">
        <v>5</v>
      </c>
      <c r="E4576" s="319">
        <v>1.8059001882211305</v>
      </c>
      <c r="F4576" s="319">
        <v>1.1029500941105652</v>
      </c>
      <c r="G4576" s="319">
        <v>7.2236007528845221</v>
      </c>
      <c r="H4576" s="316">
        <f t="shared" si="142"/>
        <v>21.785613875769975</v>
      </c>
    </row>
    <row r="4577" spans="1:8" x14ac:dyDescent="0.25">
      <c r="A4577" s="321">
        <f t="shared" si="143"/>
        <v>4576</v>
      </c>
      <c r="B4577" s="322">
        <v>0.12</v>
      </c>
      <c r="C4577" s="319">
        <v>21.179628270620015</v>
      </c>
      <c r="D4577" s="315">
        <v>5</v>
      </c>
      <c r="E4577" s="319">
        <v>2.1179628270620015</v>
      </c>
      <c r="F4577" s="319">
        <v>1.2589814135310007</v>
      </c>
      <c r="G4577" s="319">
        <v>8.4718513082480058</v>
      </c>
      <c r="H4577" s="316">
        <f t="shared" si="142"/>
        <v>33.889060944261587</v>
      </c>
    </row>
    <row r="4578" spans="1:8" x14ac:dyDescent="0.25">
      <c r="A4578" s="321">
        <f t="shared" si="143"/>
        <v>4577</v>
      </c>
      <c r="B4578" s="322">
        <v>0.12</v>
      </c>
      <c r="C4578" s="319">
        <v>19.046224274934502</v>
      </c>
      <c r="D4578" s="315">
        <v>5</v>
      </c>
      <c r="E4578" s="319">
        <v>1.9046224274934502</v>
      </c>
      <c r="F4578" s="319">
        <v>1.1523112137467251</v>
      </c>
      <c r="G4578" s="319">
        <v>7.6184897099738009</v>
      </c>
      <c r="H4578" s="316">
        <f t="shared" si="142"/>
        <v>25.348860561912915</v>
      </c>
    </row>
    <row r="4579" spans="1:8" x14ac:dyDescent="0.25">
      <c r="A4579" s="321">
        <f t="shared" si="143"/>
        <v>4578</v>
      </c>
      <c r="B4579" s="322">
        <v>0.12</v>
      </c>
      <c r="C4579" s="319">
        <v>23.668847057269886</v>
      </c>
      <c r="D4579" s="315">
        <v>5</v>
      </c>
      <c r="E4579" s="319">
        <v>2.3668847057269886</v>
      </c>
      <c r="F4579" s="319">
        <v>1.3834423528634943</v>
      </c>
      <c r="G4579" s="319">
        <v>9.4675388229079545</v>
      </c>
      <c r="H4579" s="316">
        <f t="shared" si="142"/>
        <v>45.305388852506667</v>
      </c>
    </row>
    <row r="4580" spans="1:8" x14ac:dyDescent="0.25">
      <c r="A4580" s="321">
        <f t="shared" si="143"/>
        <v>4579</v>
      </c>
      <c r="B4580" s="322">
        <v>0.12</v>
      </c>
      <c r="C4580" s="319">
        <v>20.226073098019697</v>
      </c>
      <c r="D4580" s="315">
        <v>5</v>
      </c>
      <c r="E4580" s="319">
        <v>2.0226073098019697</v>
      </c>
      <c r="F4580" s="319">
        <v>1.2113036549009848</v>
      </c>
      <c r="G4580" s="319">
        <v>8.0904292392078787</v>
      </c>
      <c r="H4580" s="316">
        <f t="shared" si="142"/>
        <v>29.929952772124004</v>
      </c>
    </row>
    <row r="4581" spans="1:8" x14ac:dyDescent="0.25">
      <c r="A4581" s="321">
        <f t="shared" si="143"/>
        <v>4580</v>
      </c>
      <c r="B4581" s="322">
        <v>0.12</v>
      </c>
      <c r="C4581" s="319">
        <v>18.60460548006813</v>
      </c>
      <c r="D4581" s="315">
        <v>5</v>
      </c>
      <c r="E4581" s="319">
        <v>1.860460548006813</v>
      </c>
      <c r="F4581" s="319">
        <v>1.1302302740034065</v>
      </c>
      <c r="G4581" s="319">
        <v>7.4418421920272522</v>
      </c>
      <c r="H4581" s="316">
        <f t="shared" si="142"/>
        <v>23.724496983822107</v>
      </c>
    </row>
    <row r="4582" spans="1:8" x14ac:dyDescent="0.25">
      <c r="A4582" s="321">
        <f t="shared" si="143"/>
        <v>4581</v>
      </c>
      <c r="B4582" s="322">
        <v>0.12</v>
      </c>
      <c r="C4582" s="319">
        <v>18.953990143490955</v>
      </c>
      <c r="D4582" s="315">
        <v>5</v>
      </c>
      <c r="E4582" s="319">
        <v>1.8953990143490955</v>
      </c>
      <c r="F4582" s="319">
        <v>1.1476995071745477</v>
      </c>
      <c r="G4582" s="319">
        <v>7.5815960573963821</v>
      </c>
      <c r="H4582" s="316">
        <f t="shared" si="142"/>
        <v>25.005538941472722</v>
      </c>
    </row>
    <row r="4583" spans="1:8" x14ac:dyDescent="0.25">
      <c r="A4583" s="321">
        <f t="shared" si="143"/>
        <v>4582</v>
      </c>
      <c r="B4583" s="322">
        <v>0.12</v>
      </c>
      <c r="C4583" s="319">
        <v>21.893999979074579</v>
      </c>
      <c r="D4583" s="315">
        <v>5</v>
      </c>
      <c r="E4583" s="319">
        <v>2.1893999979074579</v>
      </c>
      <c r="F4583" s="319">
        <v>1.2946999989537289</v>
      </c>
      <c r="G4583" s="319">
        <v>8.7575999916298315</v>
      </c>
      <c r="H4583" s="316">
        <f t="shared" si="142"/>
        <v>37.00542331808942</v>
      </c>
    </row>
    <row r="4584" spans="1:8" x14ac:dyDescent="0.25">
      <c r="A4584" s="321">
        <f t="shared" si="143"/>
        <v>4583</v>
      </c>
      <c r="B4584" s="322">
        <v>0.12</v>
      </c>
      <c r="C4584" s="319">
        <v>18.173207131912932</v>
      </c>
      <c r="D4584" s="315">
        <v>5</v>
      </c>
      <c r="E4584" s="319">
        <v>1.8173207131912932</v>
      </c>
      <c r="F4584" s="319">
        <v>1.1086603565956465</v>
      </c>
      <c r="G4584" s="319">
        <v>7.2692828527651727</v>
      </c>
      <c r="H4584" s="316">
        <f t="shared" si="142"/>
        <v>22.18524312901846</v>
      </c>
    </row>
    <row r="4585" spans="1:8" x14ac:dyDescent="0.25">
      <c r="A4585" s="321">
        <f t="shared" si="143"/>
        <v>4584</v>
      </c>
      <c r="B4585" s="322">
        <v>0.12</v>
      </c>
      <c r="C4585" s="319">
        <v>21.057783265423495</v>
      </c>
      <c r="D4585" s="315">
        <v>5</v>
      </c>
      <c r="E4585" s="319">
        <v>2.1057783265423495</v>
      </c>
      <c r="F4585" s="319">
        <v>1.2528891632711747</v>
      </c>
      <c r="G4585" s="319">
        <v>8.4231133061693981</v>
      </c>
      <c r="H4585" s="316">
        <f t="shared" si="142"/>
        <v>33.370381496202036</v>
      </c>
    </row>
    <row r="4586" spans="1:8" x14ac:dyDescent="0.25">
      <c r="A4586" s="321">
        <f t="shared" si="143"/>
        <v>4585</v>
      </c>
      <c r="B4586" s="322">
        <v>0.12</v>
      </c>
      <c r="C4586" s="319">
        <v>21.356816028419416</v>
      </c>
      <c r="D4586" s="315">
        <v>5</v>
      </c>
      <c r="E4586" s="319">
        <v>2.1356816028419416</v>
      </c>
      <c r="F4586" s="319">
        <v>1.2678408014209708</v>
      </c>
      <c r="G4586" s="319">
        <v>8.5427264113677666</v>
      </c>
      <c r="H4586" s="316">
        <f t="shared" si="142"/>
        <v>34.650012755960148</v>
      </c>
    </row>
    <row r="4587" spans="1:8" x14ac:dyDescent="0.25">
      <c r="A4587" s="321">
        <f t="shared" si="143"/>
        <v>4586</v>
      </c>
      <c r="B4587" s="322">
        <v>0.12</v>
      </c>
      <c r="C4587" s="319">
        <v>18.471903381869197</v>
      </c>
      <c r="D4587" s="315">
        <v>5</v>
      </c>
      <c r="E4587" s="319">
        <v>1.8471903381869197</v>
      </c>
      <c r="F4587" s="319">
        <v>1.1235951690934598</v>
      </c>
      <c r="G4587" s="319">
        <v>7.3887613527476788</v>
      </c>
      <c r="H4587" s="316">
        <f t="shared" si="142"/>
        <v>23.246007379966706</v>
      </c>
    </row>
    <row r="4588" spans="1:8" x14ac:dyDescent="0.25">
      <c r="A4588" s="321">
        <f t="shared" si="143"/>
        <v>4587</v>
      </c>
      <c r="B4588" s="322">
        <v>0.12</v>
      </c>
      <c r="C4588" s="319">
        <v>17.087979863863438</v>
      </c>
      <c r="D4588" s="315">
        <v>5</v>
      </c>
      <c r="E4588" s="319">
        <v>1.7087979863863438</v>
      </c>
      <c r="F4588" s="319">
        <v>1.0543989931931719</v>
      </c>
      <c r="G4588" s="319">
        <v>6.8351919455453753</v>
      </c>
      <c r="H4588" s="316">
        <f t="shared" si="142"/>
        <v>18.520746937382995</v>
      </c>
    </row>
    <row r="4589" spans="1:8" x14ac:dyDescent="0.25">
      <c r="A4589" s="321">
        <f t="shared" si="143"/>
        <v>4588</v>
      </c>
      <c r="B4589" s="322">
        <v>0.12</v>
      </c>
      <c r="C4589" s="319">
        <v>22.131896508217324</v>
      </c>
      <c r="D4589" s="315">
        <v>5</v>
      </c>
      <c r="E4589" s="319">
        <v>2.2131896508217324</v>
      </c>
      <c r="F4589" s="319">
        <v>1.3065948254108661</v>
      </c>
      <c r="G4589" s="319">
        <v>8.8527586032869294</v>
      </c>
      <c r="H4589" s="316">
        <f t="shared" si="142"/>
        <v>38.071800960299072</v>
      </c>
    </row>
    <row r="4590" spans="1:8" x14ac:dyDescent="0.25">
      <c r="A4590" s="321">
        <f t="shared" si="143"/>
        <v>4589</v>
      </c>
      <c r="B4590" s="322">
        <v>0.12</v>
      </c>
      <c r="C4590" s="319">
        <v>20.613761130807688</v>
      </c>
      <c r="D4590" s="315">
        <v>5</v>
      </c>
      <c r="E4590" s="319">
        <v>2.0613761130807688</v>
      </c>
      <c r="F4590" s="319">
        <v>1.2306880565403844</v>
      </c>
      <c r="G4590" s="319">
        <v>8.2455044523230754</v>
      </c>
      <c r="H4590" s="316">
        <f t="shared" si="142"/>
        <v>31.511933432015532</v>
      </c>
    </row>
    <row r="4591" spans="1:8" x14ac:dyDescent="0.25">
      <c r="A4591" s="321">
        <f t="shared" si="143"/>
        <v>4590</v>
      </c>
      <c r="B4591" s="322">
        <v>0.12</v>
      </c>
      <c r="C4591" s="319">
        <v>17.644817995023914</v>
      </c>
      <c r="D4591" s="315">
        <v>5</v>
      </c>
      <c r="E4591" s="319">
        <v>1.7644817995023914</v>
      </c>
      <c r="F4591" s="319">
        <v>1.0822408997511956</v>
      </c>
      <c r="G4591" s="319">
        <v>7.0579271980095655</v>
      </c>
      <c r="H4591" s="316">
        <f t="shared" si="142"/>
        <v>20.363905199493907</v>
      </c>
    </row>
    <row r="4592" spans="1:8" x14ac:dyDescent="0.25">
      <c r="A4592" s="321">
        <f t="shared" si="143"/>
        <v>4591</v>
      </c>
      <c r="B4592" s="322">
        <v>0.12</v>
      </c>
      <c r="C4592" s="319">
        <v>19.160929746722104</v>
      </c>
      <c r="D4592" s="315">
        <v>5</v>
      </c>
      <c r="E4592" s="319">
        <v>1.9160929746722104</v>
      </c>
      <c r="F4592" s="319">
        <v>1.1580464873361052</v>
      </c>
      <c r="G4592" s="319">
        <v>7.6643718986888416</v>
      </c>
      <c r="H4592" s="316">
        <f t="shared" si="142"/>
        <v>25.778821733494574</v>
      </c>
    </row>
    <row r="4593" spans="1:8" x14ac:dyDescent="0.25">
      <c r="A4593" s="321">
        <f t="shared" si="143"/>
        <v>4592</v>
      </c>
      <c r="B4593" s="322">
        <v>0.12</v>
      </c>
      <c r="C4593" s="319">
        <v>21.564612830406986</v>
      </c>
      <c r="D4593" s="315">
        <v>5</v>
      </c>
      <c r="E4593" s="319">
        <v>2.1564612830406986</v>
      </c>
      <c r="F4593" s="319">
        <v>1.2782306415203493</v>
      </c>
      <c r="G4593" s="319">
        <v>8.6258451321627945</v>
      </c>
      <c r="H4593" s="316">
        <f t="shared" si="142"/>
        <v>35.552511579440186</v>
      </c>
    </row>
    <row r="4594" spans="1:8" x14ac:dyDescent="0.25">
      <c r="A4594" s="321">
        <f t="shared" si="143"/>
        <v>4593</v>
      </c>
      <c r="B4594" s="322">
        <v>0.12</v>
      </c>
      <c r="C4594" s="319">
        <v>22.776209839794319</v>
      </c>
      <c r="D4594" s="315">
        <v>5</v>
      </c>
      <c r="E4594" s="319">
        <v>2.2776209839794319</v>
      </c>
      <c r="F4594" s="319">
        <v>1.3388104919897159</v>
      </c>
      <c r="G4594" s="319">
        <v>9.1104839359177276</v>
      </c>
      <c r="H4594" s="316">
        <f t="shared" si="142"/>
        <v>41.0316688264368</v>
      </c>
    </row>
    <row r="4595" spans="1:8" x14ac:dyDescent="0.25">
      <c r="A4595" s="321">
        <f t="shared" si="143"/>
        <v>4594</v>
      </c>
      <c r="B4595" s="322">
        <v>0.12</v>
      </c>
      <c r="C4595" s="319">
        <v>18.913426679791883</v>
      </c>
      <c r="D4595" s="315">
        <v>5</v>
      </c>
      <c r="E4595" s="319">
        <v>1.8913426679791883</v>
      </c>
      <c r="F4595" s="319">
        <v>1.1456713339895941</v>
      </c>
      <c r="G4595" s="319">
        <v>7.5653706719167531</v>
      </c>
      <c r="H4595" s="316">
        <f t="shared" si="142"/>
        <v>24.855229843042714</v>
      </c>
    </row>
    <row r="4596" spans="1:8" x14ac:dyDescent="0.25">
      <c r="A4596" s="321">
        <f t="shared" si="143"/>
        <v>4595</v>
      </c>
      <c r="B4596" s="322">
        <v>0.12</v>
      </c>
      <c r="C4596" s="319">
        <v>21.339151367574232</v>
      </c>
      <c r="D4596" s="315">
        <v>5</v>
      </c>
      <c r="E4596" s="319">
        <v>2.1339151367574232</v>
      </c>
      <c r="F4596" s="319">
        <v>1.2669575683787115</v>
      </c>
      <c r="G4596" s="319">
        <v>8.5356605470296927</v>
      </c>
      <c r="H4596" s="316">
        <f t="shared" si="142"/>
        <v>34.573794448015377</v>
      </c>
    </row>
    <row r="4597" spans="1:8" x14ac:dyDescent="0.25">
      <c r="A4597" s="321">
        <f t="shared" si="143"/>
        <v>4596</v>
      </c>
      <c r="B4597" s="322">
        <v>0.12</v>
      </c>
      <c r="C4597" s="319">
        <v>19.337135250243591</v>
      </c>
      <c r="D4597" s="315">
        <v>5</v>
      </c>
      <c r="E4597" s="319">
        <v>1.9337135250243591</v>
      </c>
      <c r="F4597" s="319">
        <v>1.1668567625121795</v>
      </c>
      <c r="G4597" s="319">
        <v>7.7348541000974365</v>
      </c>
      <c r="H4597" s="316">
        <f t="shared" si="142"/>
        <v>26.44577652846629</v>
      </c>
    </row>
    <row r="4598" spans="1:8" x14ac:dyDescent="0.25">
      <c r="A4598" s="321">
        <f t="shared" si="143"/>
        <v>4597</v>
      </c>
      <c r="B4598" s="322">
        <v>0.12</v>
      </c>
      <c r="C4598" s="319">
        <v>21.968378455785569</v>
      </c>
      <c r="D4598" s="315">
        <v>5</v>
      </c>
      <c r="E4598" s="319">
        <v>2.1968378455785569</v>
      </c>
      <c r="F4598" s="319">
        <v>1.2984189227892784</v>
      </c>
      <c r="G4598" s="319">
        <v>8.7873513823142275</v>
      </c>
      <c r="H4598" s="316">
        <f t="shared" si="142"/>
        <v>37.337292383340781</v>
      </c>
    </row>
    <row r="4599" spans="1:8" x14ac:dyDescent="0.25">
      <c r="A4599" s="321">
        <f t="shared" si="143"/>
        <v>4598</v>
      </c>
      <c r="B4599" s="322">
        <v>0.12</v>
      </c>
      <c r="C4599" s="319">
        <v>16.899632606073283</v>
      </c>
      <c r="D4599" s="315">
        <v>5</v>
      </c>
      <c r="E4599" s="319">
        <v>1.6899632606073283</v>
      </c>
      <c r="F4599" s="319">
        <v>1.0449816303036641</v>
      </c>
      <c r="G4599" s="319">
        <v>6.7598530424293131</v>
      </c>
      <c r="H4599" s="316">
        <f t="shared" si="142"/>
        <v>17.915017399211443</v>
      </c>
    </row>
    <row r="4600" spans="1:8" x14ac:dyDescent="0.25">
      <c r="A4600" s="321">
        <f t="shared" si="143"/>
        <v>4599</v>
      </c>
      <c r="B4600" s="322">
        <v>0.12</v>
      </c>
      <c r="C4600" s="319">
        <v>17.915829226258211</v>
      </c>
      <c r="D4600" s="315">
        <v>5</v>
      </c>
      <c r="E4600" s="319">
        <v>1.7915829226258211</v>
      </c>
      <c r="F4600" s="319">
        <v>1.0957914613129105</v>
      </c>
      <c r="G4600" s="319">
        <v>7.1663316905032843</v>
      </c>
      <c r="H4600" s="316">
        <f t="shared" si="142"/>
        <v>21.28927049980944</v>
      </c>
    </row>
    <row r="4601" spans="1:8" x14ac:dyDescent="0.25">
      <c r="A4601" s="321">
        <f t="shared" si="143"/>
        <v>4600</v>
      </c>
      <c r="B4601" s="322">
        <v>0.12</v>
      </c>
      <c r="C4601" s="319">
        <v>18.422472344827838</v>
      </c>
      <c r="D4601" s="315">
        <v>5</v>
      </c>
      <c r="E4601" s="319">
        <v>1.8422472344827838</v>
      </c>
      <c r="F4601" s="319">
        <v>1.1211236172413919</v>
      </c>
      <c r="G4601" s="319">
        <v>7.3689889379311353</v>
      </c>
      <c r="H4601" s="316">
        <f t="shared" si="142"/>
        <v>23.068907672465635</v>
      </c>
    </row>
    <row r="4602" spans="1:8" x14ac:dyDescent="0.25">
      <c r="A4602" s="321">
        <f t="shared" si="143"/>
        <v>4601</v>
      </c>
      <c r="B4602" s="322">
        <v>0.12</v>
      </c>
      <c r="C4602" s="319">
        <v>21.13028136183857</v>
      </c>
      <c r="D4602" s="315">
        <v>5</v>
      </c>
      <c r="E4602" s="319">
        <v>2.113028136183857</v>
      </c>
      <c r="F4602" s="319">
        <v>1.2565140680919284</v>
      </c>
      <c r="G4602" s="319">
        <v>8.4521125447354279</v>
      </c>
      <c r="H4602" s="316">
        <f t="shared" si="142"/>
        <v>33.678545752635067</v>
      </c>
    </row>
    <row r="4603" spans="1:8" x14ac:dyDescent="0.25">
      <c r="A4603" s="321">
        <f t="shared" si="143"/>
        <v>4602</v>
      </c>
      <c r="B4603" s="322">
        <v>0.12</v>
      </c>
      <c r="C4603" s="319">
        <v>20.251961864705663</v>
      </c>
      <c r="D4603" s="315">
        <v>5</v>
      </c>
      <c r="E4603" s="319">
        <v>2.0251961864705663</v>
      </c>
      <c r="F4603" s="319">
        <v>1.2125980932352831</v>
      </c>
      <c r="G4603" s="319">
        <v>8.1007847458822653</v>
      </c>
      <c r="H4603" s="316">
        <f t="shared" si="142"/>
        <v>30.034411446821011</v>
      </c>
    </row>
    <row r="4604" spans="1:8" x14ac:dyDescent="0.25">
      <c r="A4604" s="321">
        <f t="shared" si="143"/>
        <v>4603</v>
      </c>
      <c r="B4604" s="322">
        <v>0.12</v>
      </c>
      <c r="C4604" s="319">
        <v>18.725063505844446</v>
      </c>
      <c r="D4604" s="315">
        <v>5</v>
      </c>
      <c r="E4604" s="319">
        <v>1.8725063505844446</v>
      </c>
      <c r="F4604" s="319">
        <v>1.1362531752922223</v>
      </c>
      <c r="G4604" s="319">
        <v>7.4900254023377784</v>
      </c>
      <c r="H4604" s="316">
        <f t="shared" si="142"/>
        <v>24.16268510363173</v>
      </c>
    </row>
    <row r="4605" spans="1:8" x14ac:dyDescent="0.25">
      <c r="A4605" s="321">
        <f t="shared" si="143"/>
        <v>4604</v>
      </c>
      <c r="B4605" s="322">
        <v>0.12</v>
      </c>
      <c r="C4605" s="319">
        <v>19.015944922575727</v>
      </c>
      <c r="D4605" s="315">
        <v>5</v>
      </c>
      <c r="E4605" s="319">
        <v>1.9015944922575727</v>
      </c>
      <c r="F4605" s="319">
        <v>1.1507972461287863</v>
      </c>
      <c r="G4605" s="319">
        <v>7.6063779690302908</v>
      </c>
      <c r="H4605" s="316">
        <f t="shared" si="142"/>
        <v>25.235915533431502</v>
      </c>
    </row>
    <row r="4606" spans="1:8" x14ac:dyDescent="0.25">
      <c r="A4606" s="321">
        <f t="shared" si="143"/>
        <v>4605</v>
      </c>
      <c r="B4606" s="322">
        <v>0.12</v>
      </c>
      <c r="C4606" s="319">
        <v>20.367958818969782</v>
      </c>
      <c r="D4606" s="315">
        <v>5</v>
      </c>
      <c r="E4606" s="319">
        <v>2.0367958818969782</v>
      </c>
      <c r="F4606" s="319">
        <v>1.2183979409484891</v>
      </c>
      <c r="G4606" s="319">
        <v>8.147183527587913</v>
      </c>
      <c r="H4606" s="316">
        <f t="shared" si="142"/>
        <v>30.504524459350506</v>
      </c>
    </row>
    <row r="4607" spans="1:8" x14ac:dyDescent="0.25">
      <c r="A4607" s="321">
        <f t="shared" si="143"/>
        <v>4606</v>
      </c>
      <c r="B4607" s="322">
        <v>0.12</v>
      </c>
      <c r="C4607" s="319">
        <v>18.05409515829524</v>
      </c>
      <c r="D4607" s="315">
        <v>5</v>
      </c>
      <c r="E4607" s="319">
        <v>1.805409515829524</v>
      </c>
      <c r="F4607" s="319">
        <v>1.102704757914762</v>
      </c>
      <c r="G4607" s="319">
        <v>7.2216380633180961</v>
      </c>
      <c r="H4607" s="316">
        <f t="shared" si="142"/>
        <v>21.768517909399783</v>
      </c>
    </row>
    <row r="4608" spans="1:8" x14ac:dyDescent="0.25">
      <c r="A4608" s="321">
        <f t="shared" si="143"/>
        <v>4607</v>
      </c>
      <c r="B4608" s="322">
        <v>0.12</v>
      </c>
      <c r="C4608" s="319">
        <v>23.04167770082131</v>
      </c>
      <c r="D4608" s="315">
        <v>5</v>
      </c>
      <c r="E4608" s="319">
        <v>2.304167770082131</v>
      </c>
      <c r="F4608" s="319">
        <v>1.3520838850410655</v>
      </c>
      <c r="G4608" s="319">
        <v>9.2166710803285241</v>
      </c>
      <c r="H4608" s="316">
        <f t="shared" si="142"/>
        <v>42.281655455467799</v>
      </c>
    </row>
    <row r="4609" spans="1:8" x14ac:dyDescent="0.25">
      <c r="A4609" s="321">
        <f t="shared" si="143"/>
        <v>4608</v>
      </c>
      <c r="B4609" s="322">
        <v>0.12</v>
      </c>
      <c r="C4609" s="319">
        <v>19.718861545261461</v>
      </c>
      <c r="D4609" s="315">
        <v>5</v>
      </c>
      <c r="E4609" s="319">
        <v>1.9718861545261461</v>
      </c>
      <c r="F4609" s="319">
        <v>1.185943077263073</v>
      </c>
      <c r="G4609" s="319">
        <v>7.8875446181045845</v>
      </c>
      <c r="H4609" s="316">
        <f t="shared" si="142"/>
        <v>27.91751804053002</v>
      </c>
    </row>
    <row r="4610" spans="1:8" x14ac:dyDescent="0.25">
      <c r="A4610" s="321">
        <f t="shared" si="143"/>
        <v>4609</v>
      </c>
      <c r="B4610" s="322">
        <v>0.12</v>
      </c>
      <c r="C4610" s="319">
        <v>20.365469077223679</v>
      </c>
      <c r="D4610" s="315">
        <v>5</v>
      </c>
      <c r="E4610" s="319">
        <v>2.0365469077223679</v>
      </c>
      <c r="F4610" s="319">
        <v>1.2182734538611839</v>
      </c>
      <c r="G4610" s="319">
        <v>8.1461876308894716</v>
      </c>
      <c r="H4610" s="316">
        <f t="shared" si="142"/>
        <v>30.494398366760464</v>
      </c>
    </row>
    <row r="4611" spans="1:8" x14ac:dyDescent="0.25">
      <c r="A4611" s="321">
        <f t="shared" si="143"/>
        <v>4610</v>
      </c>
      <c r="B4611" s="322">
        <v>0.12</v>
      </c>
      <c r="C4611" s="319">
        <v>19.437523001688533</v>
      </c>
      <c r="D4611" s="315">
        <v>5</v>
      </c>
      <c r="E4611" s="319">
        <v>1.9437523001688533</v>
      </c>
      <c r="F4611" s="319">
        <v>1.1718761500844266</v>
      </c>
      <c r="G4611" s="319">
        <v>7.775009200675413</v>
      </c>
      <c r="H4611" s="316">
        <f t="shared" ref="H4611:H4674" si="144">-C4611+PV(B4611,D4611,-(G4611-F4611)*E4611)</f>
        <v>26.82925706259087</v>
      </c>
    </row>
    <row r="4612" spans="1:8" x14ac:dyDescent="0.25">
      <c r="A4612" s="321">
        <f t="shared" ref="A4612:A4675" si="145">A4611+1</f>
        <v>4611</v>
      </c>
      <c r="B4612" s="322">
        <v>0.12</v>
      </c>
      <c r="C4612" s="319">
        <v>19.220872268779203</v>
      </c>
      <c r="D4612" s="315">
        <v>5</v>
      </c>
      <c r="E4612" s="319">
        <v>1.9220872268779203</v>
      </c>
      <c r="F4612" s="319">
        <v>1.1610436134389601</v>
      </c>
      <c r="G4612" s="319">
        <v>7.6883489075116813</v>
      </c>
      <c r="H4612" s="316">
        <f t="shared" si="144"/>
        <v>26.004830679291551</v>
      </c>
    </row>
    <row r="4613" spans="1:8" x14ac:dyDescent="0.25">
      <c r="A4613" s="321">
        <f t="shared" si="145"/>
        <v>4612</v>
      </c>
      <c r="B4613" s="322">
        <v>0.12</v>
      </c>
      <c r="C4613" s="319">
        <v>21.032526597555261</v>
      </c>
      <c r="D4613" s="315">
        <v>5</v>
      </c>
      <c r="E4613" s="319">
        <v>2.1032526597555261</v>
      </c>
      <c r="F4613" s="319">
        <v>1.251626329877763</v>
      </c>
      <c r="G4613" s="319">
        <v>8.4130106390221044</v>
      </c>
      <c r="H4613" s="316">
        <f t="shared" si="144"/>
        <v>33.263335664912645</v>
      </c>
    </row>
    <row r="4614" spans="1:8" x14ac:dyDescent="0.25">
      <c r="A4614" s="321">
        <f t="shared" si="145"/>
        <v>4613</v>
      </c>
      <c r="B4614" s="322">
        <v>0.12</v>
      </c>
      <c r="C4614" s="319">
        <v>17.530512700905092</v>
      </c>
      <c r="D4614" s="315">
        <v>5</v>
      </c>
      <c r="E4614" s="319">
        <v>1.7530512700905092</v>
      </c>
      <c r="F4614" s="319">
        <v>1.0765256350452546</v>
      </c>
      <c r="G4614" s="319">
        <v>7.0122050803620368</v>
      </c>
      <c r="H4614" s="316">
        <f t="shared" si="144"/>
        <v>19.979167718936687</v>
      </c>
    </row>
    <row r="4615" spans="1:8" x14ac:dyDescent="0.25">
      <c r="A4615" s="321">
        <f t="shared" si="145"/>
        <v>4614</v>
      </c>
      <c r="B4615" s="322">
        <v>0.12</v>
      </c>
      <c r="C4615" s="319">
        <v>20.472452938993229</v>
      </c>
      <c r="D4615" s="315">
        <v>5</v>
      </c>
      <c r="E4615" s="319">
        <v>2.0472452938993229</v>
      </c>
      <c r="F4615" s="319">
        <v>1.2236226469496614</v>
      </c>
      <c r="G4615" s="319">
        <v>8.1889811755972914</v>
      </c>
      <c r="H4615" s="316">
        <f t="shared" si="144"/>
        <v>30.930925624256545</v>
      </c>
    </row>
    <row r="4616" spans="1:8" x14ac:dyDescent="0.25">
      <c r="A4616" s="321">
        <f t="shared" si="145"/>
        <v>4615</v>
      </c>
      <c r="B4616" s="322">
        <v>0.12</v>
      </c>
      <c r="C4616" s="319">
        <v>18.37504219613038</v>
      </c>
      <c r="D4616" s="315">
        <v>5</v>
      </c>
      <c r="E4616" s="319">
        <v>1.837504219613038</v>
      </c>
      <c r="F4616" s="319">
        <v>1.118752109806519</v>
      </c>
      <c r="G4616" s="319">
        <v>7.350016878452152</v>
      </c>
      <c r="H4616" s="316">
        <f t="shared" si="144"/>
        <v>22.899556304060674</v>
      </c>
    </row>
    <row r="4617" spans="1:8" x14ac:dyDescent="0.25">
      <c r="A4617" s="321">
        <f t="shared" si="145"/>
        <v>4616</v>
      </c>
      <c r="B4617" s="322">
        <v>0.12</v>
      </c>
      <c r="C4617" s="319">
        <v>23.974819264840335</v>
      </c>
      <c r="D4617" s="315">
        <v>5</v>
      </c>
      <c r="E4617" s="319">
        <v>2.3974819264840335</v>
      </c>
      <c r="F4617" s="319">
        <v>1.3987409632420167</v>
      </c>
      <c r="G4617" s="319">
        <v>9.5899277059361339</v>
      </c>
      <c r="H4617" s="316">
        <f t="shared" si="144"/>
        <v>46.816576677382812</v>
      </c>
    </row>
    <row r="4618" spans="1:8" x14ac:dyDescent="0.25">
      <c r="A4618" s="321">
        <f t="shared" si="145"/>
        <v>4617</v>
      </c>
      <c r="B4618" s="322">
        <v>0.12</v>
      </c>
      <c r="C4618" s="319">
        <v>22.228343873866834</v>
      </c>
      <c r="D4618" s="315">
        <v>5</v>
      </c>
      <c r="E4618" s="319">
        <v>2.2228343873866834</v>
      </c>
      <c r="F4618" s="319">
        <v>1.3114171936933416</v>
      </c>
      <c r="G4618" s="319">
        <v>8.8913375495467335</v>
      </c>
      <c r="H4618" s="316">
        <f t="shared" si="144"/>
        <v>38.508197352537287</v>
      </c>
    </row>
    <row r="4619" spans="1:8" x14ac:dyDescent="0.25">
      <c r="A4619" s="321">
        <f t="shared" si="145"/>
        <v>4618</v>
      </c>
      <c r="B4619" s="322">
        <v>0.12</v>
      </c>
      <c r="C4619" s="319">
        <v>14.642130332067609</v>
      </c>
      <c r="D4619" s="315">
        <v>5</v>
      </c>
      <c r="E4619" s="319">
        <v>1.4642130332067609</v>
      </c>
      <c r="F4619" s="319">
        <v>0.9321065166033804</v>
      </c>
      <c r="G4619" s="319">
        <v>5.8568521328270435</v>
      </c>
      <c r="H4619" s="316">
        <f t="shared" si="144"/>
        <v>11.351466453624475</v>
      </c>
    </row>
    <row r="4620" spans="1:8" x14ac:dyDescent="0.25">
      <c r="A4620" s="321">
        <f t="shared" si="145"/>
        <v>4619</v>
      </c>
      <c r="B4620" s="322">
        <v>0.12</v>
      </c>
      <c r="C4620" s="319">
        <v>19.900435341260163</v>
      </c>
      <c r="D4620" s="315">
        <v>5</v>
      </c>
      <c r="E4620" s="319">
        <v>1.9900435341260163</v>
      </c>
      <c r="F4620" s="319">
        <v>1.1950217670630081</v>
      </c>
      <c r="G4620" s="319">
        <v>7.9601741365040652</v>
      </c>
      <c r="H4620" s="316">
        <f t="shared" si="144"/>
        <v>28.630478249919946</v>
      </c>
    </row>
    <row r="4621" spans="1:8" x14ac:dyDescent="0.25">
      <c r="A4621" s="321">
        <f t="shared" si="145"/>
        <v>4620</v>
      </c>
      <c r="B4621" s="322">
        <v>0.12</v>
      </c>
      <c r="C4621" s="319">
        <v>23.471086529316381</v>
      </c>
      <c r="D4621" s="315">
        <v>5</v>
      </c>
      <c r="E4621" s="319">
        <v>2.3471086529316381</v>
      </c>
      <c r="F4621" s="319">
        <v>1.373554326465819</v>
      </c>
      <c r="G4621" s="319">
        <v>9.3884346117265522</v>
      </c>
      <c r="H4621" s="316">
        <f t="shared" si="144"/>
        <v>44.341223940542278</v>
      </c>
    </row>
    <row r="4622" spans="1:8" x14ac:dyDescent="0.25">
      <c r="A4622" s="321">
        <f t="shared" si="145"/>
        <v>4621</v>
      </c>
      <c r="B4622" s="322">
        <v>0.12</v>
      </c>
      <c r="C4622" s="319">
        <v>20.547372565051774</v>
      </c>
      <c r="D4622" s="315">
        <v>5</v>
      </c>
      <c r="E4622" s="319">
        <v>2.0547372565051774</v>
      </c>
      <c r="F4622" s="319">
        <v>1.2273686282525886</v>
      </c>
      <c r="G4622" s="319">
        <v>8.2189490260207094</v>
      </c>
      <c r="H4622" s="316">
        <f t="shared" si="144"/>
        <v>31.238340303155312</v>
      </c>
    </row>
    <row r="4623" spans="1:8" x14ac:dyDescent="0.25">
      <c r="A4623" s="321">
        <f t="shared" si="145"/>
        <v>4622</v>
      </c>
      <c r="B4623" s="322">
        <v>0.12</v>
      </c>
      <c r="C4623" s="319">
        <v>19.909623511484824</v>
      </c>
      <c r="D4623" s="315">
        <v>5</v>
      </c>
      <c r="E4623" s="319">
        <v>1.9909623511484824</v>
      </c>
      <c r="F4623" s="319">
        <v>1.1954811755742412</v>
      </c>
      <c r="G4623" s="319">
        <v>7.9638494045939296</v>
      </c>
      <c r="H4623" s="316">
        <f t="shared" si="144"/>
        <v>28.666777281661716</v>
      </c>
    </row>
    <row r="4624" spans="1:8" x14ac:dyDescent="0.25">
      <c r="A4624" s="321">
        <f t="shared" si="145"/>
        <v>4623</v>
      </c>
      <c r="B4624" s="322">
        <v>0.12</v>
      </c>
      <c r="C4624" s="319">
        <v>20.866211848915555</v>
      </c>
      <c r="D4624" s="315">
        <v>5</v>
      </c>
      <c r="E4624" s="319">
        <v>2.0866211848915555</v>
      </c>
      <c r="F4624" s="319">
        <v>1.2433105924457777</v>
      </c>
      <c r="G4624" s="319">
        <v>8.3464847395662218</v>
      </c>
      <c r="H4624" s="316">
        <f t="shared" si="144"/>
        <v>32.562460431785873</v>
      </c>
    </row>
    <row r="4625" spans="1:8" x14ac:dyDescent="0.25">
      <c r="A4625" s="321">
        <f t="shared" si="145"/>
        <v>4624</v>
      </c>
      <c r="B4625" s="322">
        <v>0.12</v>
      </c>
      <c r="C4625" s="319">
        <v>19.325973476516083</v>
      </c>
      <c r="D4625" s="315">
        <v>5</v>
      </c>
      <c r="E4625" s="319">
        <v>1.9325973476516083</v>
      </c>
      <c r="F4625" s="319">
        <v>1.1662986738258041</v>
      </c>
      <c r="G4625" s="319">
        <v>7.7303893906064332</v>
      </c>
      <c r="H4625" s="316">
        <f t="shared" si="144"/>
        <v>26.403295717581926</v>
      </c>
    </row>
    <row r="4626" spans="1:8" x14ac:dyDescent="0.25">
      <c r="A4626" s="321">
        <f t="shared" si="145"/>
        <v>4625</v>
      </c>
      <c r="B4626" s="322">
        <v>0.12</v>
      </c>
      <c r="C4626" s="319">
        <v>23.317454684292898</v>
      </c>
      <c r="D4626" s="315">
        <v>5</v>
      </c>
      <c r="E4626" s="319">
        <v>2.3317454684292898</v>
      </c>
      <c r="F4626" s="319">
        <v>1.3658727342146448</v>
      </c>
      <c r="G4626" s="319">
        <v>9.326981873717159</v>
      </c>
      <c r="H4626" s="316">
        <f t="shared" si="144"/>
        <v>43.599015872878468</v>
      </c>
    </row>
    <row r="4627" spans="1:8" x14ac:dyDescent="0.25">
      <c r="A4627" s="321">
        <f t="shared" si="145"/>
        <v>4626</v>
      </c>
      <c r="B4627" s="322">
        <v>0.12</v>
      </c>
      <c r="C4627" s="319">
        <v>18.815997059864458</v>
      </c>
      <c r="D4627" s="315">
        <v>5</v>
      </c>
      <c r="E4627" s="319">
        <v>1.8815997059864458</v>
      </c>
      <c r="F4627" s="319">
        <v>1.1407998529932228</v>
      </c>
      <c r="G4627" s="319">
        <v>7.5263988239457831</v>
      </c>
      <c r="H4627" s="316">
        <f t="shared" si="144"/>
        <v>24.495897812104126</v>
      </c>
    </row>
    <row r="4628" spans="1:8" x14ac:dyDescent="0.25">
      <c r="A4628" s="321">
        <f t="shared" si="145"/>
        <v>4627</v>
      </c>
      <c r="B4628" s="322">
        <v>0.12</v>
      </c>
      <c r="C4628" s="319">
        <v>18.189400685077999</v>
      </c>
      <c r="D4628" s="315">
        <v>5</v>
      </c>
      <c r="E4628" s="319">
        <v>1.8189400685077999</v>
      </c>
      <c r="F4628" s="319">
        <v>1.1094700342538999</v>
      </c>
      <c r="G4628" s="319">
        <v>7.2757602740311995</v>
      </c>
      <c r="H4628" s="316">
        <f t="shared" si="144"/>
        <v>22.242174345472804</v>
      </c>
    </row>
    <row r="4629" spans="1:8" x14ac:dyDescent="0.25">
      <c r="A4629" s="321">
        <f t="shared" si="145"/>
        <v>4628</v>
      </c>
      <c r="B4629" s="322">
        <v>0.12</v>
      </c>
      <c r="C4629" s="319">
        <v>24.807152436114848</v>
      </c>
      <c r="D4629" s="315">
        <v>5</v>
      </c>
      <c r="E4629" s="319">
        <v>2.4807152436114848</v>
      </c>
      <c r="F4629" s="319">
        <v>1.4403576218057423</v>
      </c>
      <c r="G4629" s="319">
        <v>9.9228609744459391</v>
      </c>
      <c r="H4629" s="316">
        <f t="shared" si="144"/>
        <v>51.046982974504985</v>
      </c>
    </row>
    <row r="4630" spans="1:8" x14ac:dyDescent="0.25">
      <c r="A4630" s="321">
        <f t="shared" si="145"/>
        <v>4629</v>
      </c>
      <c r="B4630" s="322">
        <v>0.12</v>
      </c>
      <c r="C4630" s="319">
        <v>23.625282261054963</v>
      </c>
      <c r="D4630" s="315">
        <v>5</v>
      </c>
      <c r="E4630" s="319">
        <v>2.3625282261054963</v>
      </c>
      <c r="F4630" s="319">
        <v>1.3812641130527481</v>
      </c>
      <c r="G4630" s="319">
        <v>9.4501129044219851</v>
      </c>
      <c r="H4630" s="316">
        <f t="shared" si="144"/>
        <v>45.092144803969646</v>
      </c>
    </row>
    <row r="4631" spans="1:8" x14ac:dyDescent="0.25">
      <c r="A4631" s="321">
        <f t="shared" si="145"/>
        <v>4630</v>
      </c>
      <c r="B4631" s="322">
        <v>0.12</v>
      </c>
      <c r="C4631" s="319">
        <v>19.509277586184908</v>
      </c>
      <c r="D4631" s="315">
        <v>5</v>
      </c>
      <c r="E4631" s="319">
        <v>1.9509277586184908</v>
      </c>
      <c r="F4631" s="319">
        <v>1.1754638793092453</v>
      </c>
      <c r="G4631" s="319">
        <v>7.8037110344739631</v>
      </c>
      <c r="H4631" s="316">
        <f t="shared" si="144"/>
        <v>27.104917508970786</v>
      </c>
    </row>
    <row r="4632" spans="1:8" x14ac:dyDescent="0.25">
      <c r="A4632" s="321">
        <f t="shared" si="145"/>
        <v>4631</v>
      </c>
      <c r="B4632" s="322">
        <v>0.12</v>
      </c>
      <c r="C4632" s="319">
        <v>21.956741471076384</v>
      </c>
      <c r="D4632" s="315">
        <v>5</v>
      </c>
      <c r="E4632" s="319">
        <v>2.1956741471076384</v>
      </c>
      <c r="F4632" s="319">
        <v>1.2978370735538192</v>
      </c>
      <c r="G4632" s="319">
        <v>8.7826965884305537</v>
      </c>
      <c r="H4632" s="316">
        <f t="shared" si="144"/>
        <v>37.285277244546236</v>
      </c>
    </row>
    <row r="4633" spans="1:8" x14ac:dyDescent="0.25">
      <c r="A4633" s="321">
        <f t="shared" si="145"/>
        <v>4632</v>
      </c>
      <c r="B4633" s="322">
        <v>0.12</v>
      </c>
      <c r="C4633" s="319">
        <v>19.155916157178581</v>
      </c>
      <c r="D4633" s="315">
        <v>5</v>
      </c>
      <c r="E4633" s="319">
        <v>1.9155916157178581</v>
      </c>
      <c r="F4633" s="319">
        <v>1.157795807858929</v>
      </c>
      <c r="G4633" s="319">
        <v>7.6623664628714323</v>
      </c>
      <c r="H4633" s="316">
        <f t="shared" si="144"/>
        <v>25.759959444598124</v>
      </c>
    </row>
    <row r="4634" spans="1:8" x14ac:dyDescent="0.25">
      <c r="A4634" s="321">
        <f t="shared" si="145"/>
        <v>4633</v>
      </c>
      <c r="B4634" s="322">
        <v>0.12</v>
      </c>
      <c r="C4634" s="319">
        <v>21.796356627892237</v>
      </c>
      <c r="D4634" s="315">
        <v>5</v>
      </c>
      <c r="E4634" s="319">
        <v>2.1796356627892237</v>
      </c>
      <c r="F4634" s="319">
        <v>1.2898178313946118</v>
      </c>
      <c r="G4634" s="319">
        <v>8.7185426511568949</v>
      </c>
      <c r="H4634" s="316">
        <f t="shared" si="144"/>
        <v>36.571867993882023</v>
      </c>
    </row>
    <row r="4635" spans="1:8" x14ac:dyDescent="0.25">
      <c r="A4635" s="321">
        <f t="shared" si="145"/>
        <v>4634</v>
      </c>
      <c r="B4635" s="322">
        <v>0.12</v>
      </c>
      <c r="C4635" s="319">
        <v>21.70017756317975</v>
      </c>
      <c r="D4635" s="315">
        <v>5</v>
      </c>
      <c r="E4635" s="319">
        <v>2.170017756317975</v>
      </c>
      <c r="F4635" s="319">
        <v>1.2850088781589875</v>
      </c>
      <c r="G4635" s="319">
        <v>8.6800710252719</v>
      </c>
      <c r="H4635" s="316">
        <f t="shared" si="144"/>
        <v>36.147166349470439</v>
      </c>
    </row>
    <row r="4636" spans="1:8" x14ac:dyDescent="0.25">
      <c r="A4636" s="321">
        <f t="shared" si="145"/>
        <v>4635</v>
      </c>
      <c r="B4636" s="322">
        <v>0.12</v>
      </c>
      <c r="C4636" s="319">
        <v>23.962777554988861</v>
      </c>
      <c r="D4636" s="315">
        <v>5</v>
      </c>
      <c r="E4636" s="319">
        <v>2.3962777554988861</v>
      </c>
      <c r="F4636" s="319">
        <v>1.398138877749443</v>
      </c>
      <c r="G4636" s="319">
        <v>9.5851110219955444</v>
      </c>
      <c r="H4636" s="316">
        <f t="shared" si="144"/>
        <v>46.756656463695649</v>
      </c>
    </row>
    <row r="4637" spans="1:8" x14ac:dyDescent="0.25">
      <c r="A4637" s="321">
        <f t="shared" si="145"/>
        <v>4636</v>
      </c>
      <c r="B4637" s="322">
        <v>0.12</v>
      </c>
      <c r="C4637" s="319">
        <v>19.139663486857899</v>
      </c>
      <c r="D4637" s="315">
        <v>5</v>
      </c>
      <c r="E4637" s="319">
        <v>1.9139663486857899</v>
      </c>
      <c r="F4637" s="319">
        <v>1.1569831743428949</v>
      </c>
      <c r="G4637" s="319">
        <v>7.6558653947431594</v>
      </c>
      <c r="H4637" s="316">
        <f t="shared" si="144"/>
        <v>25.698856729735581</v>
      </c>
    </row>
    <row r="4638" spans="1:8" x14ac:dyDescent="0.25">
      <c r="A4638" s="321">
        <f t="shared" si="145"/>
        <v>4637</v>
      </c>
      <c r="B4638" s="322">
        <v>0.12</v>
      </c>
      <c r="C4638" s="319">
        <v>18.815633261983749</v>
      </c>
      <c r="D4638" s="315">
        <v>5</v>
      </c>
      <c r="E4638" s="319">
        <v>1.8815633261983749</v>
      </c>
      <c r="F4638" s="319">
        <v>1.1407816630991874</v>
      </c>
      <c r="G4638" s="319">
        <v>7.5262533047934994</v>
      </c>
      <c r="H4638" s="316">
        <f t="shared" si="144"/>
        <v>24.494560570887757</v>
      </c>
    </row>
    <row r="4639" spans="1:8" x14ac:dyDescent="0.25">
      <c r="A4639" s="321">
        <f t="shared" si="145"/>
        <v>4638</v>
      </c>
      <c r="B4639" s="322">
        <v>0.12</v>
      </c>
      <c r="C4639" s="319">
        <v>23.20309482049197</v>
      </c>
      <c r="D4639" s="315">
        <v>5</v>
      </c>
      <c r="E4639" s="319">
        <v>2.320309482049197</v>
      </c>
      <c r="F4639" s="319">
        <v>1.3601547410245984</v>
      </c>
      <c r="G4639" s="319">
        <v>9.2812379281967878</v>
      </c>
      <c r="H4639" s="316">
        <f t="shared" si="144"/>
        <v>43.050400681251389</v>
      </c>
    </row>
    <row r="4640" spans="1:8" x14ac:dyDescent="0.25">
      <c r="A4640" s="321">
        <f t="shared" si="145"/>
        <v>4639</v>
      </c>
      <c r="B4640" s="322">
        <v>0.12</v>
      </c>
      <c r="C4640" s="319">
        <v>19.014389686635695</v>
      </c>
      <c r="D4640" s="315">
        <v>5</v>
      </c>
      <c r="E4640" s="319">
        <v>1.9014389686635695</v>
      </c>
      <c r="F4640" s="319">
        <v>1.1507194843317847</v>
      </c>
      <c r="G4640" s="319">
        <v>7.6057558746542782</v>
      </c>
      <c r="H4640" s="316">
        <f t="shared" si="144"/>
        <v>25.230120593590819</v>
      </c>
    </row>
    <row r="4641" spans="1:8" x14ac:dyDescent="0.25">
      <c r="A4641" s="321">
        <f t="shared" si="145"/>
        <v>4640</v>
      </c>
      <c r="B4641" s="322">
        <v>0.12</v>
      </c>
      <c r="C4641" s="319">
        <v>13.025558069348335</v>
      </c>
      <c r="D4641" s="315">
        <v>5</v>
      </c>
      <c r="E4641" s="319">
        <v>1.3025558069348335</v>
      </c>
      <c r="F4641" s="319">
        <v>0.85127790346741672</v>
      </c>
      <c r="G4641" s="319">
        <v>5.2102232277393341</v>
      </c>
      <c r="H4641" s="316">
        <f t="shared" si="144"/>
        <v>7.4415304661338553</v>
      </c>
    </row>
    <row r="4642" spans="1:8" x14ac:dyDescent="0.25">
      <c r="A4642" s="321">
        <f t="shared" si="145"/>
        <v>4641</v>
      </c>
      <c r="B4642" s="322">
        <v>0.12</v>
      </c>
      <c r="C4642" s="319">
        <v>19.35730556899216</v>
      </c>
      <c r="D4642" s="315">
        <v>5</v>
      </c>
      <c r="E4642" s="319">
        <v>1.935730556899216</v>
      </c>
      <c r="F4642" s="319">
        <v>1.167865278449608</v>
      </c>
      <c r="G4642" s="319">
        <v>7.7429222275968641</v>
      </c>
      <c r="H4642" s="316">
        <f t="shared" si="144"/>
        <v>26.522622870294015</v>
      </c>
    </row>
    <row r="4643" spans="1:8" x14ac:dyDescent="0.25">
      <c r="A4643" s="321">
        <f t="shared" si="145"/>
        <v>4642</v>
      </c>
      <c r="B4643" s="322">
        <v>0.12</v>
      </c>
      <c r="C4643" s="319">
        <v>16.182214090367779</v>
      </c>
      <c r="D4643" s="315">
        <v>5</v>
      </c>
      <c r="E4643" s="319">
        <v>1.6182214090367779</v>
      </c>
      <c r="F4643" s="319">
        <v>1.0091107045183889</v>
      </c>
      <c r="G4643" s="319">
        <v>6.4728856361471117</v>
      </c>
      <c r="H4643" s="316">
        <f t="shared" si="144"/>
        <v>15.689766415344792</v>
      </c>
    </row>
    <row r="4644" spans="1:8" x14ac:dyDescent="0.25">
      <c r="A4644" s="321">
        <f t="shared" si="145"/>
        <v>4643</v>
      </c>
      <c r="B4644" s="322">
        <v>0.12</v>
      </c>
      <c r="C4644" s="319">
        <v>23.1485797080677</v>
      </c>
      <c r="D4644" s="315">
        <v>5</v>
      </c>
      <c r="E4644" s="319">
        <v>2.31485797080677</v>
      </c>
      <c r="F4644" s="319">
        <v>1.357428985403385</v>
      </c>
      <c r="G4644" s="319">
        <v>9.2594318832270801</v>
      </c>
      <c r="H4644" s="316">
        <f t="shared" si="144"/>
        <v>42.790038470088135</v>
      </c>
    </row>
    <row r="4645" spans="1:8" x14ac:dyDescent="0.25">
      <c r="A4645" s="321">
        <f t="shared" si="145"/>
        <v>4644</v>
      </c>
      <c r="B4645" s="322">
        <v>0.12</v>
      </c>
      <c r="C4645" s="319">
        <v>19.808999291417422</v>
      </c>
      <c r="D4645" s="315">
        <v>5</v>
      </c>
      <c r="E4645" s="319">
        <v>1.9808999291417422</v>
      </c>
      <c r="F4645" s="319">
        <v>1.190449964570871</v>
      </c>
      <c r="G4645" s="319">
        <v>7.9235997165669687</v>
      </c>
      <c r="H4645" s="316">
        <f t="shared" si="144"/>
        <v>28.270409362725069</v>
      </c>
    </row>
    <row r="4646" spans="1:8" x14ac:dyDescent="0.25">
      <c r="A4646" s="321">
        <f t="shared" si="145"/>
        <v>4645</v>
      </c>
      <c r="B4646" s="322">
        <v>0.12</v>
      </c>
      <c r="C4646" s="319">
        <v>23.117265805485658</v>
      </c>
      <c r="D4646" s="315">
        <v>5</v>
      </c>
      <c r="E4646" s="319">
        <v>2.3117265805485658</v>
      </c>
      <c r="F4646" s="319">
        <v>1.3558632902742829</v>
      </c>
      <c r="G4646" s="319">
        <v>9.2469063221942633</v>
      </c>
      <c r="H4646" s="316">
        <f t="shared" si="144"/>
        <v>42.640823492616136</v>
      </c>
    </row>
    <row r="4647" spans="1:8" x14ac:dyDescent="0.25">
      <c r="A4647" s="321">
        <f t="shared" si="145"/>
        <v>4646</v>
      </c>
      <c r="B4647" s="322">
        <v>0.12</v>
      </c>
      <c r="C4647" s="319">
        <v>19.60259174258681</v>
      </c>
      <c r="D4647" s="315">
        <v>5</v>
      </c>
      <c r="E4647" s="319">
        <v>1.960259174258681</v>
      </c>
      <c r="F4647" s="319">
        <v>1.1801295871293405</v>
      </c>
      <c r="G4647" s="319">
        <v>7.8410366970347241</v>
      </c>
      <c r="H4647" s="316">
        <f t="shared" si="144"/>
        <v>27.465347005328553</v>
      </c>
    </row>
    <row r="4648" spans="1:8" x14ac:dyDescent="0.25">
      <c r="A4648" s="321">
        <f t="shared" si="145"/>
        <v>4647</v>
      </c>
      <c r="B4648" s="322">
        <v>0.12</v>
      </c>
      <c r="C4648" s="319">
        <v>20.736386027710978</v>
      </c>
      <c r="D4648" s="315">
        <v>5</v>
      </c>
      <c r="E4648" s="319">
        <v>2.0736386027710978</v>
      </c>
      <c r="F4648" s="319">
        <v>1.2368193013855489</v>
      </c>
      <c r="G4648" s="319">
        <v>8.2945544110843912</v>
      </c>
      <c r="H4648" s="316">
        <f t="shared" si="144"/>
        <v>32.020205708279363</v>
      </c>
    </row>
    <row r="4649" spans="1:8" x14ac:dyDescent="0.25">
      <c r="A4649" s="321">
        <f t="shared" si="145"/>
        <v>4648</v>
      </c>
      <c r="B4649" s="322">
        <v>0.12</v>
      </c>
      <c r="C4649" s="319">
        <v>18.596788373106392</v>
      </c>
      <c r="D4649" s="315">
        <v>5</v>
      </c>
      <c r="E4649" s="319">
        <v>1.8596788373106392</v>
      </c>
      <c r="F4649" s="319">
        <v>1.1298394186553196</v>
      </c>
      <c r="G4649" s="319">
        <v>7.4387153492425568</v>
      </c>
      <c r="H4649" s="316">
        <f t="shared" si="144"/>
        <v>23.696187339168809</v>
      </c>
    </row>
    <row r="4650" spans="1:8" x14ac:dyDescent="0.25">
      <c r="A4650" s="321">
        <f t="shared" si="145"/>
        <v>4649</v>
      </c>
      <c r="B4650" s="322">
        <v>0.12</v>
      </c>
      <c r="C4650" s="319">
        <v>19.362942162406398</v>
      </c>
      <c r="D4650" s="315">
        <v>5</v>
      </c>
      <c r="E4650" s="319">
        <v>1.9362942162406398</v>
      </c>
      <c r="F4650" s="319">
        <v>1.1681471081203199</v>
      </c>
      <c r="G4650" s="319">
        <v>7.7451768649625592</v>
      </c>
      <c r="H4650" s="316">
        <f t="shared" si="144"/>
        <v>26.544115924951868</v>
      </c>
    </row>
    <row r="4651" spans="1:8" x14ac:dyDescent="0.25">
      <c r="A4651" s="321">
        <f t="shared" si="145"/>
        <v>4650</v>
      </c>
      <c r="B4651" s="322">
        <v>0.12</v>
      </c>
      <c r="C4651" s="319">
        <v>20.133129560708767</v>
      </c>
      <c r="D4651" s="315">
        <v>5</v>
      </c>
      <c r="E4651" s="319">
        <v>2.0133129560708767</v>
      </c>
      <c r="F4651" s="319">
        <v>1.2066564780354383</v>
      </c>
      <c r="G4651" s="319">
        <v>8.0532518242835067</v>
      </c>
      <c r="H4651" s="316">
        <f t="shared" si="144"/>
        <v>29.556328048172318</v>
      </c>
    </row>
    <row r="4652" spans="1:8" x14ac:dyDescent="0.25">
      <c r="A4652" s="321">
        <f t="shared" si="145"/>
        <v>4651</v>
      </c>
      <c r="B4652" s="322">
        <v>0.12</v>
      </c>
      <c r="C4652" s="319">
        <v>22.743308868957683</v>
      </c>
      <c r="D4652" s="315">
        <v>5</v>
      </c>
      <c r="E4652" s="319">
        <v>2.2743308868957683</v>
      </c>
      <c r="F4652" s="319">
        <v>1.3371654434478841</v>
      </c>
      <c r="G4652" s="319">
        <v>9.0973235475830734</v>
      </c>
      <c r="H4652" s="316">
        <f t="shared" si="144"/>
        <v>40.87798927345834</v>
      </c>
    </row>
    <row r="4653" spans="1:8" x14ac:dyDescent="0.25">
      <c r="A4653" s="321">
        <f t="shared" si="145"/>
        <v>4652</v>
      </c>
      <c r="B4653" s="322">
        <v>0.12</v>
      </c>
      <c r="C4653" s="319">
        <v>18.474154381256085</v>
      </c>
      <c r="D4653" s="315">
        <v>5</v>
      </c>
      <c r="E4653" s="319">
        <v>1.8474154381256085</v>
      </c>
      <c r="F4653" s="319">
        <v>1.1237077190628042</v>
      </c>
      <c r="G4653" s="319">
        <v>7.389661752502434</v>
      </c>
      <c r="H4653" s="316">
        <f t="shared" si="144"/>
        <v>23.254086855867236</v>
      </c>
    </row>
    <row r="4654" spans="1:8" x14ac:dyDescent="0.25">
      <c r="A4654" s="321">
        <f t="shared" si="145"/>
        <v>4653</v>
      </c>
      <c r="B4654" s="322">
        <v>0.12</v>
      </c>
      <c r="C4654" s="319">
        <v>19.368251337727997</v>
      </c>
      <c r="D4654" s="315">
        <v>5</v>
      </c>
      <c r="E4654" s="319">
        <v>1.9368251337727997</v>
      </c>
      <c r="F4654" s="319">
        <v>1.1684125668863998</v>
      </c>
      <c r="G4654" s="319">
        <v>7.747300535091199</v>
      </c>
      <c r="H4654" s="316">
        <f t="shared" si="144"/>
        <v>26.564367824321835</v>
      </c>
    </row>
    <row r="4655" spans="1:8" x14ac:dyDescent="0.25">
      <c r="A4655" s="321">
        <f t="shared" si="145"/>
        <v>4654</v>
      </c>
      <c r="B4655" s="322">
        <v>0.12</v>
      </c>
      <c r="C4655" s="319">
        <v>21.042678832163801</v>
      </c>
      <c r="D4655" s="315">
        <v>5</v>
      </c>
      <c r="E4655" s="319">
        <v>2.1042678832163801</v>
      </c>
      <c r="F4655" s="319">
        <v>1.25213394160819</v>
      </c>
      <c r="G4655" s="319">
        <v>8.4170715328655206</v>
      </c>
      <c r="H4655" s="316">
        <f t="shared" si="144"/>
        <v>33.306344733226013</v>
      </c>
    </row>
    <row r="4656" spans="1:8" x14ac:dyDescent="0.25">
      <c r="A4656" s="321">
        <f t="shared" si="145"/>
        <v>4655</v>
      </c>
      <c r="B4656" s="322">
        <v>0.12</v>
      </c>
      <c r="C4656" s="319">
        <v>22.008509909501299</v>
      </c>
      <c r="D4656" s="315">
        <v>5</v>
      </c>
      <c r="E4656" s="319">
        <v>2.2008509909501299</v>
      </c>
      <c r="F4656" s="319">
        <v>1.3004254954750649</v>
      </c>
      <c r="G4656" s="319">
        <v>8.8034039638005197</v>
      </c>
      <c r="H4656" s="316">
        <f t="shared" si="144"/>
        <v>37.516934571302507</v>
      </c>
    </row>
    <row r="4657" spans="1:8" x14ac:dyDescent="0.25">
      <c r="A4657" s="321">
        <f t="shared" si="145"/>
        <v>4656</v>
      </c>
      <c r="B4657" s="322">
        <v>0.12</v>
      </c>
      <c r="C4657" s="319">
        <v>18.276207406888716</v>
      </c>
      <c r="D4657" s="315">
        <v>5</v>
      </c>
      <c r="E4657" s="319">
        <v>1.8276207406888716</v>
      </c>
      <c r="F4657" s="319">
        <v>1.1138103703444358</v>
      </c>
      <c r="G4657" s="319">
        <v>7.3104829627554864</v>
      </c>
      <c r="H4657" s="316">
        <f t="shared" si="144"/>
        <v>22.548486355316356</v>
      </c>
    </row>
    <row r="4658" spans="1:8" x14ac:dyDescent="0.25">
      <c r="A4658" s="321">
        <f t="shared" si="145"/>
        <v>4657</v>
      </c>
      <c r="B4658" s="322">
        <v>0.12</v>
      </c>
      <c r="C4658" s="319">
        <v>23.036338966921903</v>
      </c>
      <c r="D4658" s="315">
        <v>5</v>
      </c>
      <c r="E4658" s="319">
        <v>2.3036338966921903</v>
      </c>
      <c r="F4658" s="319">
        <v>1.3518169483460951</v>
      </c>
      <c r="G4658" s="319">
        <v>9.2145355867687613</v>
      </c>
      <c r="H4658" s="316">
        <f t="shared" si="144"/>
        <v>42.256342183402722</v>
      </c>
    </row>
    <row r="4659" spans="1:8" x14ac:dyDescent="0.25">
      <c r="A4659" s="321">
        <f t="shared" si="145"/>
        <v>4658</v>
      </c>
      <c r="B4659" s="322">
        <v>0.12</v>
      </c>
      <c r="C4659" s="319">
        <v>19.433382527058711</v>
      </c>
      <c r="D4659" s="315">
        <v>5</v>
      </c>
      <c r="E4659" s="319">
        <v>1.9433382527058711</v>
      </c>
      <c r="F4659" s="319">
        <v>1.1716691263529355</v>
      </c>
      <c r="G4659" s="319">
        <v>7.7733530108234845</v>
      </c>
      <c r="H4659" s="316">
        <f t="shared" si="144"/>
        <v>26.813390198599699</v>
      </c>
    </row>
    <row r="4660" spans="1:8" x14ac:dyDescent="0.25">
      <c r="A4660" s="321">
        <f t="shared" si="145"/>
        <v>4659</v>
      </c>
      <c r="B4660" s="322">
        <v>0.12</v>
      </c>
      <c r="C4660" s="319">
        <v>18.934290488250554</v>
      </c>
      <c r="D4660" s="315">
        <v>5</v>
      </c>
      <c r="E4660" s="319">
        <v>1.8934290488250554</v>
      </c>
      <c r="F4660" s="319">
        <v>1.1467145244125276</v>
      </c>
      <c r="G4660" s="319">
        <v>7.5737161953002214</v>
      </c>
      <c r="H4660" s="316">
        <f t="shared" si="144"/>
        <v>24.932489438172247</v>
      </c>
    </row>
    <row r="4661" spans="1:8" x14ac:dyDescent="0.25">
      <c r="A4661" s="321">
        <f t="shared" si="145"/>
        <v>4660</v>
      </c>
      <c r="B4661" s="322">
        <v>0.12</v>
      </c>
      <c r="C4661" s="319">
        <v>19.386880062957061</v>
      </c>
      <c r="D4661" s="315">
        <v>5</v>
      </c>
      <c r="E4661" s="319">
        <v>1.9386880062957061</v>
      </c>
      <c r="F4661" s="319">
        <v>1.169344003147853</v>
      </c>
      <c r="G4661" s="319">
        <v>7.7547520251828246</v>
      </c>
      <c r="H4661" s="316">
        <f t="shared" si="144"/>
        <v>26.635483534567356</v>
      </c>
    </row>
    <row r="4662" spans="1:8" x14ac:dyDescent="0.25">
      <c r="A4662" s="321">
        <f t="shared" si="145"/>
        <v>4661</v>
      </c>
      <c r="B4662" s="322">
        <v>0.12</v>
      </c>
      <c r="C4662" s="319">
        <v>19.360527453973191</v>
      </c>
      <c r="D4662" s="315">
        <v>5</v>
      </c>
      <c r="E4662" s="319">
        <v>1.9360527453973191</v>
      </c>
      <c r="F4662" s="319">
        <v>1.1680263726986595</v>
      </c>
      <c r="G4662" s="319">
        <v>7.7442109815892763</v>
      </c>
      <c r="H4662" s="316">
        <f t="shared" si="144"/>
        <v>26.534907349979065</v>
      </c>
    </row>
    <row r="4663" spans="1:8" x14ac:dyDescent="0.25">
      <c r="A4663" s="321">
        <f t="shared" si="145"/>
        <v>4662</v>
      </c>
      <c r="B4663" s="322">
        <v>0.12</v>
      </c>
      <c r="C4663" s="319">
        <v>18.006887835799716</v>
      </c>
      <c r="D4663" s="315">
        <v>5</v>
      </c>
      <c r="E4663" s="319">
        <v>1.8006887835799716</v>
      </c>
      <c r="F4663" s="319">
        <v>1.1003443917899858</v>
      </c>
      <c r="G4663" s="319">
        <v>7.2027551343198866</v>
      </c>
      <c r="H4663" s="316">
        <f t="shared" si="144"/>
        <v>21.604348943761607</v>
      </c>
    </row>
    <row r="4664" spans="1:8" x14ac:dyDescent="0.25">
      <c r="A4664" s="321">
        <f t="shared" si="145"/>
        <v>4663</v>
      </c>
      <c r="B4664" s="322">
        <v>0.12</v>
      </c>
      <c r="C4664" s="319">
        <v>20.012164491636213</v>
      </c>
      <c r="D4664" s="315">
        <v>5</v>
      </c>
      <c r="E4664" s="319">
        <v>2.0012164491636213</v>
      </c>
      <c r="F4664" s="319">
        <v>1.2006082245818106</v>
      </c>
      <c r="G4664" s="319">
        <v>8.0048657966544852</v>
      </c>
      <c r="H4664" s="316">
        <f t="shared" si="144"/>
        <v>29.073323902374455</v>
      </c>
    </row>
    <row r="4665" spans="1:8" x14ac:dyDescent="0.25">
      <c r="A4665" s="321">
        <f t="shared" si="145"/>
        <v>4664</v>
      </c>
      <c r="B4665" s="322">
        <v>0.12</v>
      </c>
      <c r="C4665" s="319">
        <v>22.14817191590555</v>
      </c>
      <c r="D4665" s="315">
        <v>5</v>
      </c>
      <c r="E4665" s="319">
        <v>2.214817191590555</v>
      </c>
      <c r="F4665" s="319">
        <v>1.3074085957952775</v>
      </c>
      <c r="G4665" s="319">
        <v>8.85926876636222</v>
      </c>
      <c r="H4665" s="316">
        <f t="shared" si="144"/>
        <v>38.145277838820505</v>
      </c>
    </row>
    <row r="4666" spans="1:8" x14ac:dyDescent="0.25">
      <c r="A4666" s="321">
        <f t="shared" si="145"/>
        <v>4665</v>
      </c>
      <c r="B4666" s="322">
        <v>0.12</v>
      </c>
      <c r="C4666" s="319">
        <v>21.054968379321508</v>
      </c>
      <c r="D4666" s="315">
        <v>5</v>
      </c>
      <c r="E4666" s="319">
        <v>2.1054968379321508</v>
      </c>
      <c r="F4666" s="319">
        <v>1.2527484189660754</v>
      </c>
      <c r="G4666" s="319">
        <v>8.4219873517286032</v>
      </c>
      <c r="H4666" s="316">
        <f t="shared" si="144"/>
        <v>33.358443139057762</v>
      </c>
    </row>
    <row r="4667" spans="1:8" x14ac:dyDescent="0.25">
      <c r="A4667" s="321">
        <f t="shared" si="145"/>
        <v>4666</v>
      </c>
      <c r="B4667" s="322">
        <v>0.12</v>
      </c>
      <c r="C4667" s="319">
        <v>21.305643309024163</v>
      </c>
      <c r="D4667" s="315">
        <v>5</v>
      </c>
      <c r="E4667" s="319">
        <v>2.1305643309024163</v>
      </c>
      <c r="F4667" s="319">
        <v>1.2652821654512081</v>
      </c>
      <c r="G4667" s="319">
        <v>8.522257323609665</v>
      </c>
      <c r="H4667" s="316">
        <f t="shared" si="144"/>
        <v>34.429432436274425</v>
      </c>
    </row>
    <row r="4668" spans="1:8" x14ac:dyDescent="0.25">
      <c r="A4668" s="321">
        <f t="shared" si="145"/>
        <v>4667</v>
      </c>
      <c r="B4668" s="322">
        <v>0.12</v>
      </c>
      <c r="C4668" s="319">
        <v>20.010631993063726</v>
      </c>
      <c r="D4668" s="315">
        <v>5</v>
      </c>
      <c r="E4668" s="319">
        <v>2.0010631993063726</v>
      </c>
      <c r="F4668" s="319">
        <v>1.2005315996531862</v>
      </c>
      <c r="G4668" s="319">
        <v>8.0042527972254902</v>
      </c>
      <c r="H4668" s="316">
        <f t="shared" si="144"/>
        <v>29.067228439373523</v>
      </c>
    </row>
    <row r="4669" spans="1:8" x14ac:dyDescent="0.25">
      <c r="A4669" s="321">
        <f t="shared" si="145"/>
        <v>4668</v>
      </c>
      <c r="B4669" s="322">
        <v>0.12</v>
      </c>
      <c r="C4669" s="319">
        <v>18.89333139435621</v>
      </c>
      <c r="D4669" s="315">
        <v>5</v>
      </c>
      <c r="E4669" s="319">
        <v>1.889333139435621</v>
      </c>
      <c r="F4669" s="319">
        <v>1.1446665697178104</v>
      </c>
      <c r="G4669" s="319">
        <v>7.5573325577424839</v>
      </c>
      <c r="H4669" s="316">
        <f t="shared" si="144"/>
        <v>24.78091996853879</v>
      </c>
    </row>
    <row r="4670" spans="1:8" x14ac:dyDescent="0.25">
      <c r="A4670" s="321">
        <f t="shared" si="145"/>
        <v>4669</v>
      </c>
      <c r="B4670" s="322">
        <v>0.12</v>
      </c>
      <c r="C4670" s="319">
        <v>17.054455889156088</v>
      </c>
      <c r="D4670" s="315">
        <v>5</v>
      </c>
      <c r="E4670" s="319">
        <v>1.7054455889156088</v>
      </c>
      <c r="F4670" s="319">
        <v>1.0527227944578044</v>
      </c>
      <c r="G4670" s="319">
        <v>6.8217823556624353</v>
      </c>
      <c r="H4670" s="316">
        <f t="shared" si="144"/>
        <v>18.41227814358745</v>
      </c>
    </row>
    <row r="4671" spans="1:8" x14ac:dyDescent="0.25">
      <c r="A4671" s="321">
        <f t="shared" si="145"/>
        <v>4670</v>
      </c>
      <c r="B4671" s="322">
        <v>0.12</v>
      </c>
      <c r="C4671" s="319">
        <v>21.536100171506405</v>
      </c>
      <c r="D4671" s="315">
        <v>5</v>
      </c>
      <c r="E4671" s="319">
        <v>2.1536100171506405</v>
      </c>
      <c r="F4671" s="319">
        <v>1.2768050085753202</v>
      </c>
      <c r="G4671" s="319">
        <v>8.614440068602562</v>
      </c>
      <c r="H4671" s="316">
        <f t="shared" si="144"/>
        <v>35.428031032183725</v>
      </c>
    </row>
    <row r="4672" spans="1:8" x14ac:dyDescent="0.25">
      <c r="A4672" s="321">
        <f t="shared" si="145"/>
        <v>4671</v>
      </c>
      <c r="B4672" s="322">
        <v>0.12</v>
      </c>
      <c r="C4672" s="319">
        <v>20.299382918456104</v>
      </c>
      <c r="D4672" s="315">
        <v>5</v>
      </c>
      <c r="E4672" s="319">
        <v>2.0299382918456104</v>
      </c>
      <c r="F4672" s="319">
        <v>1.2149691459228051</v>
      </c>
      <c r="G4672" s="319">
        <v>8.1197531673824415</v>
      </c>
      <c r="H4672" s="316">
        <f t="shared" si="144"/>
        <v>30.22618943263641</v>
      </c>
    </row>
    <row r="4673" spans="1:8" x14ac:dyDescent="0.25">
      <c r="A4673" s="321">
        <f t="shared" si="145"/>
        <v>4672</v>
      </c>
      <c r="B4673" s="322">
        <v>0.12</v>
      </c>
      <c r="C4673" s="319">
        <v>21.967136995517649</v>
      </c>
      <c r="D4673" s="315">
        <v>5</v>
      </c>
      <c r="E4673" s="319">
        <v>2.1967136995517649</v>
      </c>
      <c r="F4673" s="319">
        <v>1.2983568497758824</v>
      </c>
      <c r="G4673" s="319">
        <v>8.7868547982070595</v>
      </c>
      <c r="H4673" s="316">
        <f t="shared" si="144"/>
        <v>37.331741660548374</v>
      </c>
    </row>
    <row r="4674" spans="1:8" x14ac:dyDescent="0.25">
      <c r="A4674" s="321">
        <f t="shared" si="145"/>
        <v>4673</v>
      </c>
      <c r="B4674" s="322">
        <v>0.12</v>
      </c>
      <c r="C4674" s="319">
        <v>20.672084752295632</v>
      </c>
      <c r="D4674" s="315">
        <v>5</v>
      </c>
      <c r="E4674" s="319">
        <v>2.0672084752295632</v>
      </c>
      <c r="F4674" s="319">
        <v>1.2336042376147816</v>
      </c>
      <c r="G4674" s="319">
        <v>8.2688339009182528</v>
      </c>
      <c r="H4674" s="316">
        <f t="shared" si="144"/>
        <v>31.753207912843806</v>
      </c>
    </row>
    <row r="4675" spans="1:8" x14ac:dyDescent="0.25">
      <c r="A4675" s="321">
        <f t="shared" si="145"/>
        <v>4674</v>
      </c>
      <c r="B4675" s="322">
        <v>0.12</v>
      </c>
      <c r="C4675" s="319">
        <v>19.50470282783499</v>
      </c>
      <c r="D4675" s="315">
        <v>5</v>
      </c>
      <c r="E4675" s="319">
        <v>1.950470282783499</v>
      </c>
      <c r="F4675" s="319">
        <v>1.1752351413917494</v>
      </c>
      <c r="G4675" s="319">
        <v>7.801881131133996</v>
      </c>
      <c r="H4675" s="316">
        <f t="shared" ref="H4675:H4738" si="146">-C4675+PV(B4675,D4675,-(G4675-F4675)*E4675)</f>
        <v>27.087303829903156</v>
      </c>
    </row>
    <row r="4676" spans="1:8" x14ac:dyDescent="0.25">
      <c r="A4676" s="321">
        <f t="shared" ref="A4676:A4739" si="147">A4675+1</f>
        <v>4675</v>
      </c>
      <c r="B4676" s="322">
        <v>0.12</v>
      </c>
      <c r="C4676" s="319">
        <v>15.899615896632895</v>
      </c>
      <c r="D4676" s="315">
        <v>5</v>
      </c>
      <c r="E4676" s="319">
        <v>1.5899615896632895</v>
      </c>
      <c r="F4676" s="319">
        <v>0.9949807948316447</v>
      </c>
      <c r="G4676" s="319">
        <v>6.3598463586531579</v>
      </c>
      <c r="H4676" s="316">
        <f t="shared" si="146"/>
        <v>14.848873424557016</v>
      </c>
    </row>
    <row r="4677" spans="1:8" x14ac:dyDescent="0.25">
      <c r="A4677" s="321">
        <f t="shared" si="147"/>
        <v>4676</v>
      </c>
      <c r="B4677" s="322">
        <v>0.12</v>
      </c>
      <c r="C4677" s="319">
        <v>21.085331859940197</v>
      </c>
      <c r="D4677" s="315">
        <v>5</v>
      </c>
      <c r="E4677" s="319">
        <v>2.1085331859940197</v>
      </c>
      <c r="F4677" s="319">
        <v>1.2542665929970098</v>
      </c>
      <c r="G4677" s="319">
        <v>8.4341327439760789</v>
      </c>
      <c r="H4677" s="316">
        <f t="shared" si="146"/>
        <v>33.487324781938689</v>
      </c>
    </row>
    <row r="4678" spans="1:8" x14ac:dyDescent="0.25">
      <c r="A4678" s="321">
        <f t="shared" si="147"/>
        <v>4677</v>
      </c>
      <c r="B4678" s="322">
        <v>0.12</v>
      </c>
      <c r="C4678" s="319">
        <v>20.19545950635802</v>
      </c>
      <c r="D4678" s="315">
        <v>5</v>
      </c>
      <c r="E4678" s="319">
        <v>2.019545950635802</v>
      </c>
      <c r="F4678" s="319">
        <v>1.209772975317901</v>
      </c>
      <c r="G4678" s="319">
        <v>8.078183802543208</v>
      </c>
      <c r="H4678" s="316">
        <f t="shared" si="146"/>
        <v>29.806648121119352</v>
      </c>
    </row>
    <row r="4679" spans="1:8" x14ac:dyDescent="0.25">
      <c r="A4679" s="321">
        <f t="shared" si="147"/>
        <v>4678</v>
      </c>
      <c r="B4679" s="322">
        <v>0.12</v>
      </c>
      <c r="C4679" s="319">
        <v>19.145031779335113</v>
      </c>
      <c r="D4679" s="315">
        <v>5</v>
      </c>
      <c r="E4679" s="319">
        <v>1.9145031779335113</v>
      </c>
      <c r="F4679" s="319">
        <v>1.1572515889667556</v>
      </c>
      <c r="G4679" s="319">
        <v>7.6580127117340453</v>
      </c>
      <c r="H4679" s="316">
        <f t="shared" si="146"/>
        <v>25.719031717793342</v>
      </c>
    </row>
    <row r="4680" spans="1:8" x14ac:dyDescent="0.25">
      <c r="A4680" s="321">
        <f t="shared" si="147"/>
        <v>4679</v>
      </c>
      <c r="B4680" s="322">
        <v>0.12</v>
      </c>
      <c r="C4680" s="319">
        <v>20.871930296852952</v>
      </c>
      <c r="D4680" s="315">
        <v>5</v>
      </c>
      <c r="E4680" s="319">
        <v>2.0871930296852952</v>
      </c>
      <c r="F4680" s="319">
        <v>1.2435965148426475</v>
      </c>
      <c r="G4680" s="319">
        <v>8.3487721187411807</v>
      </c>
      <c r="H4680" s="316">
        <f t="shared" si="146"/>
        <v>32.586442959851915</v>
      </c>
    </row>
    <row r="4681" spans="1:8" x14ac:dyDescent="0.25">
      <c r="A4681" s="321">
        <f t="shared" si="147"/>
        <v>4680</v>
      </c>
      <c r="B4681" s="322">
        <v>0.12</v>
      </c>
      <c r="C4681" s="319">
        <v>18.321682141977362</v>
      </c>
      <c r="D4681" s="315">
        <v>5</v>
      </c>
      <c r="E4681" s="319">
        <v>1.8321682141977362</v>
      </c>
      <c r="F4681" s="319">
        <v>1.1160841070988681</v>
      </c>
      <c r="G4681" s="319">
        <v>7.3286728567909449</v>
      </c>
      <c r="H4681" s="316">
        <f t="shared" si="146"/>
        <v>22.709710503927106</v>
      </c>
    </row>
    <row r="4682" spans="1:8" x14ac:dyDescent="0.25">
      <c r="A4682" s="321">
        <f t="shared" si="147"/>
        <v>4681</v>
      </c>
      <c r="B4682" s="322">
        <v>0.12</v>
      </c>
      <c r="C4682" s="319">
        <v>19.550800566794351</v>
      </c>
      <c r="D4682" s="315">
        <v>5</v>
      </c>
      <c r="E4682" s="319">
        <v>1.9550800566794351</v>
      </c>
      <c r="F4682" s="319">
        <v>1.1775400283397175</v>
      </c>
      <c r="G4682" s="319">
        <v>7.8203202267177403</v>
      </c>
      <c r="H4682" s="316">
        <f t="shared" si="146"/>
        <v>27.265030283414553</v>
      </c>
    </row>
    <row r="4683" spans="1:8" x14ac:dyDescent="0.25">
      <c r="A4683" s="321">
        <f t="shared" si="147"/>
        <v>4682</v>
      </c>
      <c r="B4683" s="322">
        <v>0.12</v>
      </c>
      <c r="C4683" s="319">
        <v>20.663997070660116</v>
      </c>
      <c r="D4683" s="315">
        <v>5</v>
      </c>
      <c r="E4683" s="319">
        <v>2.0663997070660116</v>
      </c>
      <c r="F4683" s="319">
        <v>1.2331998535330058</v>
      </c>
      <c r="G4683" s="319">
        <v>8.2655988282640465</v>
      </c>
      <c r="H4683" s="316">
        <f t="shared" si="146"/>
        <v>31.719699347184473</v>
      </c>
    </row>
    <row r="4684" spans="1:8" x14ac:dyDescent="0.25">
      <c r="A4684" s="321">
        <f t="shared" si="147"/>
        <v>4683</v>
      </c>
      <c r="B4684" s="322">
        <v>0.12</v>
      </c>
      <c r="C4684" s="319">
        <v>17.542922756110784</v>
      </c>
      <c r="D4684" s="315">
        <v>5</v>
      </c>
      <c r="E4684" s="319">
        <v>1.7542922756110784</v>
      </c>
      <c r="F4684" s="319">
        <v>1.0771461378055391</v>
      </c>
      <c r="G4684" s="319">
        <v>7.0171691024443135</v>
      </c>
      <c r="H4684" s="316">
        <f t="shared" si="146"/>
        <v>20.020778888042948</v>
      </c>
    </row>
    <row r="4685" spans="1:8" x14ac:dyDescent="0.25">
      <c r="A4685" s="321">
        <f t="shared" si="147"/>
        <v>4684</v>
      </c>
      <c r="B4685" s="322">
        <v>0.12</v>
      </c>
      <c r="C4685" s="319">
        <v>21.054968379321508</v>
      </c>
      <c r="D4685" s="315">
        <v>5</v>
      </c>
      <c r="E4685" s="319">
        <v>2.1054968379321508</v>
      </c>
      <c r="F4685" s="319">
        <v>1.2527484189660754</v>
      </c>
      <c r="G4685" s="319">
        <v>8.4219873517286032</v>
      </c>
      <c r="H4685" s="316">
        <f t="shared" si="146"/>
        <v>33.358443139057762</v>
      </c>
    </row>
    <row r="4686" spans="1:8" x14ac:dyDescent="0.25">
      <c r="A4686" s="321">
        <f t="shared" si="147"/>
        <v>4685</v>
      </c>
      <c r="B4686" s="322">
        <v>0.12</v>
      </c>
      <c r="C4686" s="319">
        <v>15.857415342470631</v>
      </c>
      <c r="D4686" s="315">
        <v>5</v>
      </c>
      <c r="E4686" s="319">
        <v>1.5857415342470631</v>
      </c>
      <c r="F4686" s="319">
        <v>0.99287076712353151</v>
      </c>
      <c r="G4686" s="319">
        <v>6.3429661369882524</v>
      </c>
      <c r="H4686" s="316">
        <f t="shared" si="146"/>
        <v>14.725031714506677</v>
      </c>
    </row>
    <row r="4687" spans="1:8" x14ac:dyDescent="0.25">
      <c r="A4687" s="321">
        <f t="shared" si="147"/>
        <v>4686</v>
      </c>
      <c r="B4687" s="322">
        <v>0.12</v>
      </c>
      <c r="C4687" s="319">
        <v>21.276998773391824</v>
      </c>
      <c r="D4687" s="315">
        <v>5</v>
      </c>
      <c r="E4687" s="319">
        <v>2.1276998773391824</v>
      </c>
      <c r="F4687" s="319">
        <v>1.2638499386695912</v>
      </c>
      <c r="G4687" s="319">
        <v>8.5107995093567297</v>
      </c>
      <c r="H4687" s="316">
        <f t="shared" si="146"/>
        <v>34.306248449928248</v>
      </c>
    </row>
    <row r="4688" spans="1:8" x14ac:dyDescent="0.25">
      <c r="A4688" s="321">
        <f t="shared" si="147"/>
        <v>4687</v>
      </c>
      <c r="B4688" s="322">
        <v>0.12</v>
      </c>
      <c r="C4688" s="319">
        <v>18.372272784763481</v>
      </c>
      <c r="D4688" s="315">
        <v>5</v>
      </c>
      <c r="E4688" s="319">
        <v>1.8372272784763481</v>
      </c>
      <c r="F4688" s="319">
        <v>1.118613639238174</v>
      </c>
      <c r="G4688" s="319">
        <v>7.3489091139053926</v>
      </c>
      <c r="H4688" s="316">
        <f t="shared" si="146"/>
        <v>22.889685542851375</v>
      </c>
    </row>
    <row r="4689" spans="1:8" x14ac:dyDescent="0.25">
      <c r="A4689" s="321">
        <f t="shared" si="147"/>
        <v>4688</v>
      </c>
      <c r="B4689" s="322">
        <v>0.12</v>
      </c>
      <c r="C4689" s="319">
        <v>19.870092324272264</v>
      </c>
      <c r="D4689" s="315">
        <v>5</v>
      </c>
      <c r="E4689" s="319">
        <v>1.9870092324272264</v>
      </c>
      <c r="F4689" s="319">
        <v>1.1935046162136131</v>
      </c>
      <c r="G4689" s="319">
        <v>7.9480369297089055</v>
      </c>
      <c r="H4689" s="316">
        <f t="shared" si="146"/>
        <v>28.510755650070934</v>
      </c>
    </row>
    <row r="4690" spans="1:8" x14ac:dyDescent="0.25">
      <c r="A4690" s="321">
        <f t="shared" si="147"/>
        <v>4689</v>
      </c>
      <c r="B4690" s="322">
        <v>0.12</v>
      </c>
      <c r="C4690" s="319">
        <v>19.916058186499868</v>
      </c>
      <c r="D4690" s="315">
        <v>5</v>
      </c>
      <c r="E4690" s="319">
        <v>1.9916058186499868</v>
      </c>
      <c r="F4690" s="319">
        <v>1.1958029093249933</v>
      </c>
      <c r="G4690" s="319">
        <v>7.966423274599947</v>
      </c>
      <c r="H4690" s="316">
        <f t="shared" si="146"/>
        <v>28.692210964696365</v>
      </c>
    </row>
    <row r="4691" spans="1:8" x14ac:dyDescent="0.25">
      <c r="A4691" s="321">
        <f t="shared" si="147"/>
        <v>4690</v>
      </c>
      <c r="B4691" s="322">
        <v>0.12</v>
      </c>
      <c r="C4691" s="319">
        <v>16.439255482982844</v>
      </c>
      <c r="D4691" s="315">
        <v>5</v>
      </c>
      <c r="E4691" s="319">
        <v>1.6439255482982844</v>
      </c>
      <c r="F4691" s="319">
        <v>1.0219627741491422</v>
      </c>
      <c r="G4691" s="319">
        <v>6.5757021931931376</v>
      </c>
      <c r="H4691" s="316">
        <f t="shared" si="146"/>
        <v>16.472113760176448</v>
      </c>
    </row>
    <row r="4692" spans="1:8" x14ac:dyDescent="0.25">
      <c r="A4692" s="321">
        <f t="shared" si="147"/>
        <v>4691</v>
      </c>
      <c r="B4692" s="322">
        <v>0.12</v>
      </c>
      <c r="C4692" s="319">
        <v>17.582781361415982</v>
      </c>
      <c r="D4692" s="315">
        <v>5</v>
      </c>
      <c r="E4692" s="319">
        <v>1.7582781361415982</v>
      </c>
      <c r="F4692" s="319">
        <v>1.0791390680707991</v>
      </c>
      <c r="G4692" s="319">
        <v>7.0331125445663929</v>
      </c>
      <c r="H4692" s="316">
        <f t="shared" si="146"/>
        <v>20.154688458546403</v>
      </c>
    </row>
    <row r="4693" spans="1:8" x14ac:dyDescent="0.25">
      <c r="A4693" s="321">
        <f t="shared" si="147"/>
        <v>4692</v>
      </c>
      <c r="B4693" s="322">
        <v>0.12</v>
      </c>
      <c r="C4693" s="319">
        <v>21.154776327894069</v>
      </c>
      <c r="D4693" s="315">
        <v>5</v>
      </c>
      <c r="E4693" s="319">
        <v>2.1154776327894069</v>
      </c>
      <c r="F4693" s="319">
        <v>1.2577388163947034</v>
      </c>
      <c r="G4693" s="319">
        <v>8.4619105311576277</v>
      </c>
      <c r="H4693" s="316">
        <f t="shared" si="146"/>
        <v>33.782965108638237</v>
      </c>
    </row>
    <row r="4694" spans="1:8" x14ac:dyDescent="0.25">
      <c r="A4694" s="321">
        <f t="shared" si="147"/>
        <v>4693</v>
      </c>
      <c r="B4694" s="322">
        <v>0.12</v>
      </c>
      <c r="C4694" s="319">
        <v>21.423045432602521</v>
      </c>
      <c r="D4694" s="315">
        <v>5</v>
      </c>
      <c r="E4694" s="319">
        <v>2.1423045432602521</v>
      </c>
      <c r="F4694" s="319">
        <v>1.271152271630126</v>
      </c>
      <c r="G4694" s="319">
        <v>8.5692181730410084</v>
      </c>
      <c r="H4694" s="316">
        <f t="shared" si="146"/>
        <v>34.936476016802601</v>
      </c>
    </row>
    <row r="4695" spans="1:8" x14ac:dyDescent="0.25">
      <c r="A4695" s="321">
        <f t="shared" si="147"/>
        <v>4694</v>
      </c>
      <c r="B4695" s="322">
        <v>0.12</v>
      </c>
      <c r="C4695" s="319">
        <v>19.965498318488244</v>
      </c>
      <c r="D4695" s="315">
        <v>5</v>
      </c>
      <c r="E4695" s="319">
        <v>1.9965498318488244</v>
      </c>
      <c r="F4695" s="319">
        <v>1.1982749159244122</v>
      </c>
      <c r="G4695" s="319">
        <v>7.9861993273952976</v>
      </c>
      <c r="H4695" s="316">
        <f t="shared" si="146"/>
        <v>28.887976458686119</v>
      </c>
    </row>
    <row r="4696" spans="1:8" x14ac:dyDescent="0.25">
      <c r="A4696" s="321">
        <f t="shared" si="147"/>
        <v>4695</v>
      </c>
      <c r="B4696" s="322">
        <v>0.12</v>
      </c>
      <c r="C4696" s="319">
        <v>22.65580638370011</v>
      </c>
      <c r="D4696" s="315">
        <v>5</v>
      </c>
      <c r="E4696" s="319">
        <v>2.265580638370011</v>
      </c>
      <c r="F4696" s="319">
        <v>1.3327903191850055</v>
      </c>
      <c r="G4696" s="319">
        <v>9.062322553480044</v>
      </c>
      <c r="H4696" s="316">
        <f t="shared" si="146"/>
        <v>40.470596757041577</v>
      </c>
    </row>
    <row r="4697" spans="1:8" x14ac:dyDescent="0.25">
      <c r="A4697" s="321">
        <f t="shared" si="147"/>
        <v>4696</v>
      </c>
      <c r="B4697" s="322">
        <v>0.12</v>
      </c>
      <c r="C4697" s="319">
        <v>21.357586825179169</v>
      </c>
      <c r="D4697" s="315">
        <v>5</v>
      </c>
      <c r="E4697" s="319">
        <v>2.1357586825179169</v>
      </c>
      <c r="F4697" s="319">
        <v>1.2678793412589584</v>
      </c>
      <c r="G4697" s="319">
        <v>8.5430347300716676</v>
      </c>
      <c r="H4697" s="316">
        <f t="shared" si="146"/>
        <v>34.653340331571293</v>
      </c>
    </row>
    <row r="4698" spans="1:8" x14ac:dyDescent="0.25">
      <c r="A4698" s="321">
        <f t="shared" si="147"/>
        <v>4697</v>
      </c>
      <c r="B4698" s="322">
        <v>0.12</v>
      </c>
      <c r="C4698" s="319">
        <v>21.11237795863417</v>
      </c>
      <c r="D4698" s="315">
        <v>5</v>
      </c>
      <c r="E4698" s="319">
        <v>2.111237795863417</v>
      </c>
      <c r="F4698" s="319">
        <v>1.2556188979317084</v>
      </c>
      <c r="G4698" s="319">
        <v>8.4449511834536679</v>
      </c>
      <c r="H4698" s="316">
        <f t="shared" si="146"/>
        <v>33.602321277081842</v>
      </c>
    </row>
    <row r="4699" spans="1:8" x14ac:dyDescent="0.25">
      <c r="A4699" s="321">
        <f t="shared" si="147"/>
        <v>4698</v>
      </c>
      <c r="B4699" s="322">
        <v>0.12</v>
      </c>
      <c r="C4699" s="319">
        <v>20.516779437020887</v>
      </c>
      <c r="D4699" s="315">
        <v>5</v>
      </c>
      <c r="E4699" s="319">
        <v>2.0516779437020887</v>
      </c>
      <c r="F4699" s="319">
        <v>1.2258389718510443</v>
      </c>
      <c r="G4699" s="319">
        <v>8.2067117748083547</v>
      </c>
      <c r="H4699" s="316">
        <f t="shared" si="146"/>
        <v>31.112637661658653</v>
      </c>
    </row>
    <row r="4700" spans="1:8" x14ac:dyDescent="0.25">
      <c r="A4700" s="321">
        <f t="shared" si="147"/>
        <v>4699</v>
      </c>
      <c r="B4700" s="322">
        <v>0.12</v>
      </c>
      <c r="C4700" s="319">
        <v>19.495389602088835</v>
      </c>
      <c r="D4700" s="315">
        <v>5</v>
      </c>
      <c r="E4700" s="319">
        <v>1.9495389602088835</v>
      </c>
      <c r="F4700" s="319">
        <v>1.1747694801044417</v>
      </c>
      <c r="G4700" s="319">
        <v>7.798155840835534</v>
      </c>
      <c r="H4700" s="316">
        <f t="shared" si="146"/>
        <v>27.051462479889992</v>
      </c>
    </row>
    <row r="4701" spans="1:8" x14ac:dyDescent="0.25">
      <c r="A4701" s="321">
        <f t="shared" si="147"/>
        <v>4700</v>
      </c>
      <c r="B4701" s="322">
        <v>0.12</v>
      </c>
      <c r="C4701" s="319">
        <v>21.339535629085731</v>
      </c>
      <c r="D4701" s="315">
        <v>5</v>
      </c>
      <c r="E4701" s="319">
        <v>2.1339535629085731</v>
      </c>
      <c r="F4701" s="319">
        <v>1.2669767814542865</v>
      </c>
      <c r="G4701" s="319">
        <v>8.5358142516342923</v>
      </c>
      <c r="H4701" s="316">
        <f t="shared" si="146"/>
        <v>34.575451596345211</v>
      </c>
    </row>
    <row r="4702" spans="1:8" x14ac:dyDescent="0.25">
      <c r="A4702" s="321">
        <f t="shared" si="147"/>
        <v>4701</v>
      </c>
      <c r="B4702" s="322">
        <v>0.12</v>
      </c>
      <c r="C4702" s="319">
        <v>20.003442437446211</v>
      </c>
      <c r="D4702" s="315">
        <v>5</v>
      </c>
      <c r="E4702" s="319">
        <v>2.0003442437446211</v>
      </c>
      <c r="F4702" s="319">
        <v>1.2001721218723105</v>
      </c>
      <c r="G4702" s="319">
        <v>8.0013769749784842</v>
      </c>
      <c r="H4702" s="316">
        <f t="shared" si="146"/>
        <v>29.038640128460329</v>
      </c>
    </row>
    <row r="4703" spans="1:8" x14ac:dyDescent="0.25">
      <c r="A4703" s="321">
        <f t="shared" si="147"/>
        <v>4702</v>
      </c>
      <c r="B4703" s="322">
        <v>0.12</v>
      </c>
      <c r="C4703" s="319">
        <v>18.79936694924254</v>
      </c>
      <c r="D4703" s="315">
        <v>5</v>
      </c>
      <c r="E4703" s="319">
        <v>1.879936694924254</v>
      </c>
      <c r="F4703" s="319">
        <v>1.1399683474621269</v>
      </c>
      <c r="G4703" s="319">
        <v>7.5197467796970159</v>
      </c>
      <c r="H4703" s="316">
        <f t="shared" si="146"/>
        <v>24.434803302554549</v>
      </c>
    </row>
    <row r="4704" spans="1:8" x14ac:dyDescent="0.25">
      <c r="A4704" s="321">
        <f t="shared" si="147"/>
        <v>4703</v>
      </c>
      <c r="B4704" s="322">
        <v>0.12</v>
      </c>
      <c r="C4704" s="319">
        <v>17.494369381456636</v>
      </c>
      <c r="D4704" s="315">
        <v>5</v>
      </c>
      <c r="E4704" s="319">
        <v>1.7494369381456636</v>
      </c>
      <c r="F4704" s="319">
        <v>1.0747184690728318</v>
      </c>
      <c r="G4704" s="319">
        <v>6.9977477525826544</v>
      </c>
      <c r="H4704" s="316">
        <f t="shared" si="146"/>
        <v>19.858199837320839</v>
      </c>
    </row>
    <row r="4705" spans="1:8" x14ac:dyDescent="0.25">
      <c r="A4705" s="321">
        <f t="shared" si="147"/>
        <v>4704</v>
      </c>
      <c r="B4705" s="322">
        <v>0.12</v>
      </c>
      <c r="C4705" s="319">
        <v>22.998149284394458</v>
      </c>
      <c r="D4705" s="315">
        <v>5</v>
      </c>
      <c r="E4705" s="319">
        <v>2.2998149284394458</v>
      </c>
      <c r="F4705" s="319">
        <v>1.3499074642197229</v>
      </c>
      <c r="G4705" s="319">
        <v>9.1992597137577832</v>
      </c>
      <c r="H4705" s="316">
        <f t="shared" si="146"/>
        <v>42.075477930326144</v>
      </c>
    </row>
    <row r="4706" spans="1:8" x14ac:dyDescent="0.25">
      <c r="A4706" s="321">
        <f t="shared" si="147"/>
        <v>4705</v>
      </c>
      <c r="B4706" s="322">
        <v>0.12</v>
      </c>
      <c r="C4706" s="319">
        <v>20.835730133985635</v>
      </c>
      <c r="D4706" s="315">
        <v>5</v>
      </c>
      <c r="E4706" s="319">
        <v>2.0835730133985635</v>
      </c>
      <c r="F4706" s="319">
        <v>1.2417865066992817</v>
      </c>
      <c r="G4706" s="319">
        <v>8.334292053594254</v>
      </c>
      <c r="H4706" s="316">
        <f t="shared" si="146"/>
        <v>32.434762762890621</v>
      </c>
    </row>
    <row r="4707" spans="1:8" x14ac:dyDescent="0.25">
      <c r="A4707" s="321">
        <f t="shared" si="147"/>
        <v>4706</v>
      </c>
      <c r="B4707" s="322">
        <v>0.12</v>
      </c>
      <c r="C4707" s="319">
        <v>21.766329660313204</v>
      </c>
      <c r="D4707" s="315">
        <v>5</v>
      </c>
      <c r="E4707" s="319">
        <v>2.1766329660313204</v>
      </c>
      <c r="F4707" s="319">
        <v>1.2883164830156602</v>
      </c>
      <c r="G4707" s="319">
        <v>8.7065318641252816</v>
      </c>
      <c r="H4707" s="316">
        <f t="shared" si="146"/>
        <v>36.439026131152232</v>
      </c>
    </row>
    <row r="4708" spans="1:8" x14ac:dyDescent="0.25">
      <c r="A4708" s="321">
        <f t="shared" si="147"/>
        <v>4707</v>
      </c>
      <c r="B4708" s="322">
        <v>0.12</v>
      </c>
      <c r="C4708" s="319">
        <v>22.981314537464641</v>
      </c>
      <c r="D4708" s="315">
        <v>5</v>
      </c>
      <c r="E4708" s="319">
        <v>2.2981314537464641</v>
      </c>
      <c r="F4708" s="319">
        <v>1.349065726873232</v>
      </c>
      <c r="G4708" s="319">
        <v>9.1925258149858564</v>
      </c>
      <c r="H4708" s="316">
        <f t="shared" si="146"/>
        <v>41.995866358723674</v>
      </c>
    </row>
    <row r="4709" spans="1:8" x14ac:dyDescent="0.25">
      <c r="A4709" s="321">
        <f t="shared" si="147"/>
        <v>4708</v>
      </c>
      <c r="B4709" s="322">
        <v>0.12</v>
      </c>
      <c r="C4709" s="319">
        <v>20.667068889015354</v>
      </c>
      <c r="D4709" s="315">
        <v>5</v>
      </c>
      <c r="E4709" s="319">
        <v>2.0667068889015354</v>
      </c>
      <c r="F4709" s="319">
        <v>1.2333534444507677</v>
      </c>
      <c r="G4709" s="319">
        <v>8.2668275556061417</v>
      </c>
      <c r="H4709" s="316">
        <f t="shared" si="146"/>
        <v>31.732424440672268</v>
      </c>
    </row>
    <row r="4710" spans="1:8" x14ac:dyDescent="0.25">
      <c r="A4710" s="321">
        <f t="shared" si="147"/>
        <v>4709</v>
      </c>
      <c r="B4710" s="322">
        <v>0.12</v>
      </c>
      <c r="C4710" s="319">
        <v>20.263994479610119</v>
      </c>
      <c r="D4710" s="315">
        <v>5</v>
      </c>
      <c r="E4710" s="319">
        <v>2.0263994479610119</v>
      </c>
      <c r="F4710" s="319">
        <v>1.2131997239805059</v>
      </c>
      <c r="G4710" s="319">
        <v>8.1055977918440476</v>
      </c>
      <c r="H4710" s="316">
        <f t="shared" si="146"/>
        <v>30.083019455770653</v>
      </c>
    </row>
    <row r="4711" spans="1:8" x14ac:dyDescent="0.25">
      <c r="A4711" s="321">
        <f t="shared" si="147"/>
        <v>4710</v>
      </c>
      <c r="B4711" s="322">
        <v>0.12</v>
      </c>
      <c r="C4711" s="319">
        <v>20.701622866472462</v>
      </c>
      <c r="D4711" s="315">
        <v>5</v>
      </c>
      <c r="E4711" s="319">
        <v>2.0701622866472462</v>
      </c>
      <c r="F4711" s="319">
        <v>1.2350811433236231</v>
      </c>
      <c r="G4711" s="319">
        <v>8.2806491465889849</v>
      </c>
      <c r="H4711" s="316">
        <f t="shared" si="146"/>
        <v>31.875729291699102</v>
      </c>
    </row>
    <row r="4712" spans="1:8" x14ac:dyDescent="0.25">
      <c r="A4712" s="321">
        <f t="shared" si="147"/>
        <v>4711</v>
      </c>
      <c r="B4712" s="322">
        <v>0.12</v>
      </c>
      <c r="C4712" s="319">
        <v>20.616969373368192</v>
      </c>
      <c r="D4712" s="315">
        <v>5</v>
      </c>
      <c r="E4712" s="319">
        <v>2.0616969373368192</v>
      </c>
      <c r="F4712" s="319">
        <v>1.2308484686684096</v>
      </c>
      <c r="G4712" s="319">
        <v>8.246787749347277</v>
      </c>
      <c r="H4712" s="316">
        <f t="shared" si="146"/>
        <v>31.525183053319388</v>
      </c>
    </row>
    <row r="4713" spans="1:8" x14ac:dyDescent="0.25">
      <c r="A4713" s="321">
        <f t="shared" si="147"/>
        <v>4712</v>
      </c>
      <c r="B4713" s="322">
        <v>0.12</v>
      </c>
      <c r="C4713" s="319">
        <v>17.315844666445628</v>
      </c>
      <c r="D4713" s="315">
        <v>5</v>
      </c>
      <c r="E4713" s="319">
        <v>1.7315844666445628</v>
      </c>
      <c r="F4713" s="319">
        <v>1.0657922333222813</v>
      </c>
      <c r="G4713" s="319">
        <v>6.9263378665782511</v>
      </c>
      <c r="H4713" s="316">
        <f t="shared" si="146"/>
        <v>19.26553160179639</v>
      </c>
    </row>
    <row r="4714" spans="1:8" x14ac:dyDescent="0.25">
      <c r="A4714" s="321">
        <f t="shared" si="147"/>
        <v>4713</v>
      </c>
      <c r="B4714" s="322">
        <v>0.12</v>
      </c>
      <c r="C4714" s="319">
        <v>20.094969436759129</v>
      </c>
      <c r="D4714" s="315">
        <v>5</v>
      </c>
      <c r="E4714" s="319">
        <v>2.0094969436759129</v>
      </c>
      <c r="F4714" s="319">
        <v>1.2047484718379564</v>
      </c>
      <c r="G4714" s="319">
        <v>8.0379877747036517</v>
      </c>
      <c r="H4714" s="316">
        <f t="shared" si="146"/>
        <v>29.4035589617786</v>
      </c>
    </row>
    <row r="4715" spans="1:8" x14ac:dyDescent="0.25">
      <c r="A4715" s="321">
        <f t="shared" si="147"/>
        <v>4714</v>
      </c>
      <c r="B4715" s="322">
        <v>0.12</v>
      </c>
      <c r="C4715" s="319">
        <v>23.021414158865809</v>
      </c>
      <c r="D4715" s="315">
        <v>5</v>
      </c>
      <c r="E4715" s="319">
        <v>2.3021414158865809</v>
      </c>
      <c r="F4715" s="319">
        <v>1.3510707079432904</v>
      </c>
      <c r="G4715" s="319">
        <v>9.2085656635463238</v>
      </c>
      <c r="H4715" s="316">
        <f t="shared" si="146"/>
        <v>42.185615298405239</v>
      </c>
    </row>
    <row r="4716" spans="1:8" x14ac:dyDescent="0.25">
      <c r="A4716" s="321">
        <f t="shared" si="147"/>
        <v>4715</v>
      </c>
      <c r="B4716" s="322">
        <v>0.12</v>
      </c>
      <c r="C4716" s="319">
        <v>19.765145730634686</v>
      </c>
      <c r="D4716" s="315">
        <v>5</v>
      </c>
      <c r="E4716" s="319">
        <v>1.9765145730634686</v>
      </c>
      <c r="F4716" s="319">
        <v>1.1882572865317342</v>
      </c>
      <c r="G4716" s="319">
        <v>7.9060582922538742</v>
      </c>
      <c r="H4716" s="316">
        <f t="shared" si="146"/>
        <v>28.098465592027402</v>
      </c>
    </row>
    <row r="4717" spans="1:8" x14ac:dyDescent="0.25">
      <c r="A4717" s="321">
        <f t="shared" si="147"/>
        <v>4716</v>
      </c>
      <c r="B4717" s="322">
        <v>0.12</v>
      </c>
      <c r="C4717" s="319">
        <v>19.883887085161405</v>
      </c>
      <c r="D4717" s="315">
        <v>5</v>
      </c>
      <c r="E4717" s="319">
        <v>1.9883887085161405</v>
      </c>
      <c r="F4717" s="319">
        <v>1.1941943542580702</v>
      </c>
      <c r="G4717" s="319">
        <v>7.9535548340645619</v>
      </c>
      <c r="H4717" s="316">
        <f t="shared" si="146"/>
        <v>28.565155999216046</v>
      </c>
    </row>
    <row r="4718" spans="1:8" x14ac:dyDescent="0.25">
      <c r="A4718" s="321">
        <f t="shared" si="147"/>
        <v>4717</v>
      </c>
      <c r="B4718" s="322">
        <v>0.12</v>
      </c>
      <c r="C4718" s="319">
        <v>20.188081230589887</v>
      </c>
      <c r="D4718" s="315">
        <v>5</v>
      </c>
      <c r="E4718" s="319">
        <v>2.0188081230589887</v>
      </c>
      <c r="F4718" s="319">
        <v>1.2094040615294943</v>
      </c>
      <c r="G4718" s="319">
        <v>8.0752324922359549</v>
      </c>
      <c r="H4718" s="316">
        <f t="shared" si="146"/>
        <v>29.776965454884916</v>
      </c>
    </row>
    <row r="4719" spans="1:8" x14ac:dyDescent="0.25">
      <c r="A4719" s="321">
        <f t="shared" si="147"/>
        <v>4718</v>
      </c>
      <c r="B4719" s="322">
        <v>0.12</v>
      </c>
      <c r="C4719" s="319">
        <v>22.070264599751681</v>
      </c>
      <c r="D4719" s="315">
        <v>5</v>
      </c>
      <c r="E4719" s="319">
        <v>2.2070264599751681</v>
      </c>
      <c r="F4719" s="319">
        <v>1.303513229987584</v>
      </c>
      <c r="G4719" s="319">
        <v>8.8281058399006724</v>
      </c>
      <c r="H4719" s="316">
        <f t="shared" si="146"/>
        <v>37.794163639344397</v>
      </c>
    </row>
    <row r="4720" spans="1:8" x14ac:dyDescent="0.25">
      <c r="A4720" s="321">
        <f t="shared" si="147"/>
        <v>4719</v>
      </c>
      <c r="B4720" s="322">
        <v>0.12</v>
      </c>
      <c r="C4720" s="319">
        <v>18.751573002664372</v>
      </c>
      <c r="D4720" s="315">
        <v>5</v>
      </c>
      <c r="E4720" s="319">
        <v>1.8751573002664372</v>
      </c>
      <c r="F4720" s="319">
        <v>1.1375786501332186</v>
      </c>
      <c r="G4720" s="319">
        <v>7.5006292010657489</v>
      </c>
      <c r="H4720" s="316">
        <f t="shared" si="146"/>
        <v>24.259609802851159</v>
      </c>
    </row>
    <row r="4721" spans="1:8" x14ac:dyDescent="0.25">
      <c r="A4721" s="321">
        <f t="shared" si="147"/>
        <v>4720</v>
      </c>
      <c r="B4721" s="322">
        <v>0.12</v>
      </c>
      <c r="C4721" s="319">
        <v>23.301811375422403</v>
      </c>
      <c r="D4721" s="315">
        <v>5</v>
      </c>
      <c r="E4721" s="319">
        <v>2.3301811375422403</v>
      </c>
      <c r="F4721" s="319">
        <v>1.3650905687711201</v>
      </c>
      <c r="G4721" s="319">
        <v>9.3207245501689613</v>
      </c>
      <c r="H4721" s="316">
        <f t="shared" si="146"/>
        <v>43.523775855896417</v>
      </c>
    </row>
    <row r="4722" spans="1:8" x14ac:dyDescent="0.25">
      <c r="A4722" s="321">
        <f t="shared" si="147"/>
        <v>4721</v>
      </c>
      <c r="B4722" s="322">
        <v>0.12</v>
      </c>
      <c r="C4722" s="319">
        <v>20.582083430344937</v>
      </c>
      <c r="D4722" s="315">
        <v>5</v>
      </c>
      <c r="E4722" s="319">
        <v>2.0582083430344937</v>
      </c>
      <c r="F4722" s="319">
        <v>1.2291041715172468</v>
      </c>
      <c r="G4722" s="319">
        <v>8.2328333721379749</v>
      </c>
      <c r="H4722" s="316">
        <f t="shared" si="146"/>
        <v>31.381248108922016</v>
      </c>
    </row>
    <row r="4723" spans="1:8" x14ac:dyDescent="0.25">
      <c r="A4723" s="321">
        <f t="shared" si="147"/>
        <v>4722</v>
      </c>
      <c r="B4723" s="322">
        <v>0.12</v>
      </c>
      <c r="C4723" s="319">
        <v>19.569295141554903</v>
      </c>
      <c r="D4723" s="315">
        <v>5</v>
      </c>
      <c r="E4723" s="319">
        <v>1.9569295141554903</v>
      </c>
      <c r="F4723" s="319">
        <v>1.1784647570777451</v>
      </c>
      <c r="G4723" s="319">
        <v>7.8277180566219613</v>
      </c>
      <c r="H4723" s="316">
        <f t="shared" si="146"/>
        <v>27.336485480946862</v>
      </c>
    </row>
    <row r="4724" spans="1:8" x14ac:dyDescent="0.25">
      <c r="A4724" s="321">
        <f t="shared" si="147"/>
        <v>4723</v>
      </c>
      <c r="B4724" s="322">
        <v>0.12</v>
      </c>
      <c r="C4724" s="319">
        <v>19.006263351475354</v>
      </c>
      <c r="D4724" s="315">
        <v>5</v>
      </c>
      <c r="E4724" s="319">
        <v>1.9006263351475354</v>
      </c>
      <c r="F4724" s="319">
        <v>1.1503131675737677</v>
      </c>
      <c r="G4724" s="319">
        <v>7.6025053405901417</v>
      </c>
      <c r="H4724" s="316">
        <f t="shared" si="146"/>
        <v>25.199851111998946</v>
      </c>
    </row>
    <row r="4725" spans="1:8" x14ac:dyDescent="0.25">
      <c r="A4725" s="321">
        <f t="shared" si="147"/>
        <v>4724</v>
      </c>
      <c r="B4725" s="322">
        <v>0.12</v>
      </c>
      <c r="C4725" s="319">
        <v>18.480084286711644</v>
      </c>
      <c r="D4725" s="315">
        <v>5</v>
      </c>
      <c r="E4725" s="319">
        <v>1.8480084286711644</v>
      </c>
      <c r="F4725" s="319">
        <v>1.1240042143355822</v>
      </c>
      <c r="G4725" s="319">
        <v>7.3920337146846578</v>
      </c>
      <c r="H4725" s="316">
        <f t="shared" si="146"/>
        <v>23.275377090779379</v>
      </c>
    </row>
    <row r="4726" spans="1:8" x14ac:dyDescent="0.25">
      <c r="A4726" s="321">
        <f t="shared" si="147"/>
        <v>4725</v>
      </c>
      <c r="B4726" s="322">
        <v>0.12</v>
      </c>
      <c r="C4726" s="319">
        <v>21.213666109833866</v>
      </c>
      <c r="D4726" s="315">
        <v>5</v>
      </c>
      <c r="E4726" s="319">
        <v>2.1213666109833866</v>
      </c>
      <c r="F4726" s="319">
        <v>1.2606833054916933</v>
      </c>
      <c r="G4726" s="319">
        <v>8.4854664439335465</v>
      </c>
      <c r="H4726" s="316">
        <f t="shared" si="146"/>
        <v>34.034625340673948</v>
      </c>
    </row>
    <row r="4727" spans="1:8" x14ac:dyDescent="0.25">
      <c r="A4727" s="321">
        <f t="shared" si="147"/>
        <v>4726</v>
      </c>
      <c r="B4727" s="322">
        <v>0.12</v>
      </c>
      <c r="C4727" s="319">
        <v>22.060355654975865</v>
      </c>
      <c r="D4727" s="315">
        <v>5</v>
      </c>
      <c r="E4727" s="319">
        <v>2.2060355654975865</v>
      </c>
      <c r="F4727" s="319">
        <v>1.3030177827487932</v>
      </c>
      <c r="G4727" s="319">
        <v>8.824142261990346</v>
      </c>
      <c r="H4727" s="316">
        <f t="shared" si="146"/>
        <v>37.749615601790467</v>
      </c>
    </row>
    <row r="4728" spans="1:8" x14ac:dyDescent="0.25">
      <c r="A4728" s="321">
        <f t="shared" si="147"/>
        <v>4727</v>
      </c>
      <c r="B4728" s="322">
        <v>0.12</v>
      </c>
      <c r="C4728" s="319">
        <v>23.723707777680829</v>
      </c>
      <c r="D4728" s="315">
        <v>5</v>
      </c>
      <c r="E4728" s="319">
        <v>2.3723707777680829</v>
      </c>
      <c r="F4728" s="319">
        <v>1.3861853888840414</v>
      </c>
      <c r="G4728" s="319">
        <v>9.4894831110723317</v>
      </c>
      <c r="H4728" s="316">
        <f t="shared" si="146"/>
        <v>45.574606254645161</v>
      </c>
    </row>
    <row r="4729" spans="1:8" x14ac:dyDescent="0.25">
      <c r="A4729" s="321">
        <f t="shared" si="147"/>
        <v>4728</v>
      </c>
      <c r="B4729" s="322">
        <v>0.12</v>
      </c>
      <c r="C4729" s="319">
        <v>20.080422069004271</v>
      </c>
      <c r="D4729" s="315">
        <v>5</v>
      </c>
      <c r="E4729" s="319">
        <v>2.0080422069004271</v>
      </c>
      <c r="F4729" s="319">
        <v>1.2040211034502135</v>
      </c>
      <c r="G4729" s="319">
        <v>8.0321688276017085</v>
      </c>
      <c r="H4729" s="316">
        <f t="shared" si="146"/>
        <v>29.345417208909062</v>
      </c>
    </row>
    <row r="4730" spans="1:8" x14ac:dyDescent="0.25">
      <c r="A4730" s="321">
        <f t="shared" si="147"/>
        <v>4729</v>
      </c>
      <c r="B4730" s="322">
        <v>0.12</v>
      </c>
      <c r="C4730" s="319">
        <v>20.462703155790223</v>
      </c>
      <c r="D4730" s="315">
        <v>5</v>
      </c>
      <c r="E4730" s="319">
        <v>2.0462703155790223</v>
      </c>
      <c r="F4730" s="319">
        <v>1.2231351577895111</v>
      </c>
      <c r="G4730" s="319">
        <v>8.1850812623160891</v>
      </c>
      <c r="H4730" s="316">
        <f t="shared" si="146"/>
        <v>30.891023884258651</v>
      </c>
    </row>
    <row r="4731" spans="1:8" x14ac:dyDescent="0.25">
      <c r="A4731" s="321">
        <f t="shared" si="147"/>
        <v>4730</v>
      </c>
      <c r="B4731" s="322">
        <v>0.12</v>
      </c>
      <c r="C4731" s="319">
        <v>19.441340605699224</v>
      </c>
      <c r="D4731" s="315">
        <v>5</v>
      </c>
      <c r="E4731" s="319">
        <v>1.9441340605699224</v>
      </c>
      <c r="F4731" s="319">
        <v>1.1720670302849612</v>
      </c>
      <c r="G4731" s="319">
        <v>7.7765362422796898</v>
      </c>
      <c r="H4731" s="316">
        <f t="shared" si="146"/>
        <v>26.84389047535354</v>
      </c>
    </row>
    <row r="4732" spans="1:8" x14ac:dyDescent="0.25">
      <c r="A4732" s="321">
        <f t="shared" si="147"/>
        <v>4731</v>
      </c>
      <c r="B4732" s="322">
        <v>0.12</v>
      </c>
      <c r="C4732" s="319">
        <v>22.433494046272244</v>
      </c>
      <c r="D4732" s="315">
        <v>5</v>
      </c>
      <c r="E4732" s="319">
        <v>2.2433494046272244</v>
      </c>
      <c r="F4732" s="319">
        <v>1.3216747023136122</v>
      </c>
      <c r="G4732" s="319">
        <v>8.9733976185088977</v>
      </c>
      <c r="H4732" s="316">
        <f t="shared" si="146"/>
        <v>39.444248772306857</v>
      </c>
    </row>
    <row r="4733" spans="1:8" x14ac:dyDescent="0.25">
      <c r="A4733" s="321">
        <f t="shared" si="147"/>
        <v>4732</v>
      </c>
      <c r="B4733" s="322">
        <v>0.12</v>
      </c>
      <c r="C4733" s="319">
        <v>18.995342593843816</v>
      </c>
      <c r="D4733" s="315">
        <v>5</v>
      </c>
      <c r="E4733" s="319">
        <v>1.8995342593843816</v>
      </c>
      <c r="F4733" s="319">
        <v>1.1497671296921907</v>
      </c>
      <c r="G4733" s="319">
        <v>7.5981370375375263</v>
      </c>
      <c r="H4733" s="316">
        <f t="shared" si="146"/>
        <v>25.1591990346326</v>
      </c>
    </row>
    <row r="4734" spans="1:8" x14ac:dyDescent="0.25">
      <c r="A4734" s="321">
        <f t="shared" si="147"/>
        <v>4733</v>
      </c>
      <c r="B4734" s="322">
        <v>0.12</v>
      </c>
      <c r="C4734" s="319">
        <v>15.937650965061039</v>
      </c>
      <c r="D4734" s="315">
        <v>5</v>
      </c>
      <c r="E4734" s="319">
        <v>1.5937650965061039</v>
      </c>
      <c r="F4734" s="319">
        <v>0.99688254825305189</v>
      </c>
      <c r="G4734" s="319">
        <v>6.3750603860244155</v>
      </c>
      <c r="H4734" s="316">
        <f t="shared" si="146"/>
        <v>14.960876136591519</v>
      </c>
    </row>
    <row r="4735" spans="1:8" x14ac:dyDescent="0.25">
      <c r="A4735" s="321">
        <f t="shared" si="147"/>
        <v>4734</v>
      </c>
      <c r="B4735" s="322">
        <v>0.12</v>
      </c>
      <c r="C4735" s="319">
        <v>19.072542777867056</v>
      </c>
      <c r="D4735" s="315">
        <v>5</v>
      </c>
      <c r="E4735" s="319">
        <v>1.9072542777867056</v>
      </c>
      <c r="F4735" s="319">
        <v>1.1536271388933528</v>
      </c>
      <c r="G4735" s="319">
        <v>7.6290171111468226</v>
      </c>
      <c r="H4735" s="316">
        <f t="shared" si="146"/>
        <v>25.447219158754777</v>
      </c>
    </row>
    <row r="4736" spans="1:8" x14ac:dyDescent="0.25">
      <c r="A4736" s="321">
        <f t="shared" si="147"/>
        <v>4735</v>
      </c>
      <c r="B4736" s="322">
        <v>0.12</v>
      </c>
      <c r="C4736" s="319">
        <v>20.142176759254653</v>
      </c>
      <c r="D4736" s="315">
        <v>5</v>
      </c>
      <c r="E4736" s="319">
        <v>2.0142176759254653</v>
      </c>
      <c r="F4736" s="319">
        <v>1.2071088379627326</v>
      </c>
      <c r="G4736" s="319">
        <v>8.0568707037018612</v>
      </c>
      <c r="H4736" s="316">
        <f t="shared" si="146"/>
        <v>29.592601214518353</v>
      </c>
    </row>
    <row r="4737" spans="1:8" x14ac:dyDescent="0.25">
      <c r="A4737" s="321">
        <f t="shared" si="147"/>
        <v>4736</v>
      </c>
      <c r="B4737" s="322">
        <v>0.12</v>
      </c>
      <c r="C4737" s="319">
        <v>21.658386281633284</v>
      </c>
      <c r="D4737" s="315">
        <v>5</v>
      </c>
      <c r="E4737" s="319">
        <v>2.1658386281633284</v>
      </c>
      <c r="F4737" s="319">
        <v>1.2829193140816642</v>
      </c>
      <c r="G4737" s="319">
        <v>8.6633545126533136</v>
      </c>
      <c r="H4737" s="316">
        <f t="shared" si="146"/>
        <v>35.963354433359491</v>
      </c>
    </row>
    <row r="4738" spans="1:8" x14ac:dyDescent="0.25">
      <c r="A4738" s="321">
        <f t="shared" si="147"/>
        <v>4737</v>
      </c>
      <c r="B4738" s="322">
        <v>0.12</v>
      </c>
      <c r="C4738" s="319">
        <v>18.229600350896362</v>
      </c>
      <c r="D4738" s="315">
        <v>5</v>
      </c>
      <c r="E4738" s="319">
        <v>1.8229600350896362</v>
      </c>
      <c r="F4738" s="319">
        <v>1.1114800175448181</v>
      </c>
      <c r="G4738" s="319">
        <v>7.2918401403585449</v>
      </c>
      <c r="H4738" s="316">
        <f t="shared" si="146"/>
        <v>22.383789192139965</v>
      </c>
    </row>
    <row r="4739" spans="1:8" x14ac:dyDescent="0.25">
      <c r="A4739" s="321">
        <f t="shared" si="147"/>
        <v>4738</v>
      </c>
      <c r="B4739" s="322">
        <v>0.12</v>
      </c>
      <c r="C4739" s="319">
        <v>19.159426806727424</v>
      </c>
      <c r="D4739" s="315">
        <v>5</v>
      </c>
      <c r="E4739" s="319">
        <v>1.9159426806727424</v>
      </c>
      <c r="F4739" s="319">
        <v>1.1579713403363712</v>
      </c>
      <c r="G4739" s="319">
        <v>7.6637707226909697</v>
      </c>
      <c r="H4739" s="316">
        <f t="shared" ref="H4739:H4802" si="148">-C4739+PV(B4739,D4739,-(G4739-F4739)*E4739)</f>
        <v>25.773166658293384</v>
      </c>
    </row>
    <row r="4740" spans="1:8" x14ac:dyDescent="0.25">
      <c r="A4740" s="321">
        <f t="shared" ref="A4740:A4803" si="149">A4739+1</f>
        <v>4739</v>
      </c>
      <c r="B4740" s="322">
        <v>0.12</v>
      </c>
      <c r="C4740" s="319">
        <v>20.956520125328097</v>
      </c>
      <c r="D4740" s="315">
        <v>5</v>
      </c>
      <c r="E4740" s="319">
        <v>2.0956520125328097</v>
      </c>
      <c r="F4740" s="319">
        <v>1.2478260062664048</v>
      </c>
      <c r="G4740" s="319">
        <v>8.382608050131239</v>
      </c>
      <c r="H4740" s="316">
        <f t="shared" si="148"/>
        <v>32.94216700647624</v>
      </c>
    </row>
    <row r="4741" spans="1:8" x14ac:dyDescent="0.25">
      <c r="A4741" s="321">
        <f t="shared" si="149"/>
        <v>4740</v>
      </c>
      <c r="B4741" s="322">
        <v>0.12</v>
      </c>
      <c r="C4741" s="319">
        <v>19.832502908247989</v>
      </c>
      <c r="D4741" s="315">
        <v>5</v>
      </c>
      <c r="E4741" s="319">
        <v>1.9832502908247989</v>
      </c>
      <c r="F4741" s="319">
        <v>1.1916251454123994</v>
      </c>
      <c r="G4741" s="319">
        <v>7.9330011632991955</v>
      </c>
      <c r="H4741" s="316">
        <f t="shared" si="148"/>
        <v>28.362763546479286</v>
      </c>
    </row>
    <row r="4742" spans="1:8" x14ac:dyDescent="0.25">
      <c r="A4742" s="321">
        <f t="shared" si="149"/>
        <v>4741</v>
      </c>
      <c r="B4742" s="322">
        <v>0.12</v>
      </c>
      <c r="C4742" s="319">
        <v>20.181626091944054</v>
      </c>
      <c r="D4742" s="315">
        <v>5</v>
      </c>
      <c r="E4742" s="319">
        <v>2.0181626091944054</v>
      </c>
      <c r="F4742" s="319">
        <v>1.2090813045972026</v>
      </c>
      <c r="G4742" s="319">
        <v>8.0726504367776215</v>
      </c>
      <c r="H4742" s="316">
        <f t="shared" si="148"/>
        <v>29.751007818430097</v>
      </c>
    </row>
    <row r="4743" spans="1:8" x14ac:dyDescent="0.25">
      <c r="A4743" s="321">
        <f t="shared" si="149"/>
        <v>4742</v>
      </c>
      <c r="B4743" s="322">
        <v>0.12</v>
      </c>
      <c r="C4743" s="319">
        <v>22.735487214522436</v>
      </c>
      <c r="D4743" s="315">
        <v>5</v>
      </c>
      <c r="E4743" s="319">
        <v>2.2735487214522436</v>
      </c>
      <c r="F4743" s="319">
        <v>1.3367743607261218</v>
      </c>
      <c r="G4743" s="319">
        <v>9.0941948858089745</v>
      </c>
      <c r="H4743" s="316">
        <f t="shared" si="148"/>
        <v>40.841494721776236</v>
      </c>
    </row>
    <row r="4744" spans="1:8" x14ac:dyDescent="0.25">
      <c r="A4744" s="321">
        <f t="shared" si="149"/>
        <v>4743</v>
      </c>
      <c r="B4744" s="322">
        <v>0.12</v>
      </c>
      <c r="C4744" s="319">
        <v>25.264300853013992</v>
      </c>
      <c r="D4744" s="315">
        <v>5</v>
      </c>
      <c r="E4744" s="319">
        <v>2.5264300853013992</v>
      </c>
      <c r="F4744" s="319">
        <v>1.4632150426506996</v>
      </c>
      <c r="G4744" s="319">
        <v>10.105720341205597</v>
      </c>
      <c r="H4744" s="316">
        <f t="shared" si="148"/>
        <v>53.444853457714558</v>
      </c>
    </row>
    <row r="4745" spans="1:8" x14ac:dyDescent="0.25">
      <c r="A4745" s="321">
        <f t="shared" si="149"/>
        <v>4744</v>
      </c>
      <c r="B4745" s="322">
        <v>0.12</v>
      </c>
      <c r="C4745" s="319">
        <v>20.911134065972874</v>
      </c>
      <c r="D4745" s="315">
        <v>5</v>
      </c>
      <c r="E4745" s="319">
        <v>2.0911134065972874</v>
      </c>
      <c r="F4745" s="319">
        <v>1.2455567032986437</v>
      </c>
      <c r="G4745" s="319">
        <v>8.3644536263891496</v>
      </c>
      <c r="H4745" s="316">
        <f t="shared" si="148"/>
        <v>32.751081357753463</v>
      </c>
    </row>
    <row r="4746" spans="1:8" x14ac:dyDescent="0.25">
      <c r="A4746" s="321">
        <f t="shared" si="149"/>
        <v>4745</v>
      </c>
      <c r="B4746" s="322">
        <v>0.12</v>
      </c>
      <c r="C4746" s="319">
        <v>20.759027898311615</v>
      </c>
      <c r="D4746" s="315">
        <v>5</v>
      </c>
      <c r="E4746" s="319">
        <v>2.0759027898311615</v>
      </c>
      <c r="F4746" s="319">
        <v>1.2379513949155807</v>
      </c>
      <c r="G4746" s="319">
        <v>8.303611159324646</v>
      </c>
      <c r="H4746" s="316">
        <f t="shared" si="148"/>
        <v>32.114469777146738</v>
      </c>
    </row>
    <row r="4747" spans="1:8" x14ac:dyDescent="0.25">
      <c r="A4747" s="321">
        <f t="shared" si="149"/>
        <v>4746</v>
      </c>
      <c r="B4747" s="322">
        <v>0.12</v>
      </c>
      <c r="C4747" s="319">
        <v>22.002943801926449</v>
      </c>
      <c r="D4747" s="315">
        <v>5</v>
      </c>
      <c r="E4747" s="319">
        <v>2.2002943801926449</v>
      </c>
      <c r="F4747" s="319">
        <v>1.3001471900963224</v>
      </c>
      <c r="G4747" s="319">
        <v>8.8011775207705796</v>
      </c>
      <c r="H4747" s="316">
        <f t="shared" si="148"/>
        <v>37.491994485762916</v>
      </c>
    </row>
    <row r="4748" spans="1:8" x14ac:dyDescent="0.25">
      <c r="A4748" s="321">
        <f t="shared" si="149"/>
        <v>4747</v>
      </c>
      <c r="B4748" s="322">
        <v>0.12</v>
      </c>
      <c r="C4748" s="319">
        <v>24.728499334305525</v>
      </c>
      <c r="D4748" s="315">
        <v>5</v>
      </c>
      <c r="E4748" s="319">
        <v>2.4728499334305525</v>
      </c>
      <c r="F4748" s="319">
        <v>1.4364249667152762</v>
      </c>
      <c r="G4748" s="319">
        <v>9.8913997337222099</v>
      </c>
      <c r="H4748" s="316">
        <f t="shared" si="148"/>
        <v>50.639742592380571</v>
      </c>
    </row>
    <row r="4749" spans="1:8" x14ac:dyDescent="0.25">
      <c r="A4749" s="321">
        <f t="shared" si="149"/>
        <v>4748</v>
      </c>
      <c r="B4749" s="322">
        <v>0.12</v>
      </c>
      <c r="C4749" s="319">
        <v>20.850277501740493</v>
      </c>
      <c r="D4749" s="315">
        <v>5</v>
      </c>
      <c r="E4749" s="319">
        <v>2.0850277501740493</v>
      </c>
      <c r="F4749" s="319">
        <v>1.2425138750870246</v>
      </c>
      <c r="G4749" s="319">
        <v>8.3401110006961972</v>
      </c>
      <c r="H4749" s="316">
        <f t="shared" si="148"/>
        <v>32.495677100874182</v>
      </c>
    </row>
    <row r="4750" spans="1:8" x14ac:dyDescent="0.25">
      <c r="A4750" s="321">
        <f t="shared" si="149"/>
        <v>4749</v>
      </c>
      <c r="B4750" s="322">
        <v>0.12</v>
      </c>
      <c r="C4750" s="319">
        <v>21.967882781173103</v>
      </c>
      <c r="D4750" s="315">
        <v>5</v>
      </c>
      <c r="E4750" s="319">
        <v>2.1967882781173103</v>
      </c>
      <c r="F4750" s="319">
        <v>1.2983941390586551</v>
      </c>
      <c r="G4750" s="319">
        <v>8.787153112469241</v>
      </c>
      <c r="H4750" s="316">
        <f t="shared" si="148"/>
        <v>37.335076114047567</v>
      </c>
    </row>
    <row r="4751" spans="1:8" x14ac:dyDescent="0.25">
      <c r="A4751" s="321">
        <f t="shared" si="149"/>
        <v>4750</v>
      </c>
      <c r="B4751" s="322">
        <v>0.12</v>
      </c>
      <c r="C4751" s="319">
        <v>20.318427737511229</v>
      </c>
      <c r="D4751" s="315">
        <v>5</v>
      </c>
      <c r="E4751" s="319">
        <v>2.0318427737511229</v>
      </c>
      <c r="F4751" s="319">
        <v>1.2159213868755614</v>
      </c>
      <c r="G4751" s="319">
        <v>8.1273710950044915</v>
      </c>
      <c r="H4751" s="316">
        <f t="shared" si="148"/>
        <v>30.303369296596763</v>
      </c>
    </row>
    <row r="4752" spans="1:8" x14ac:dyDescent="0.25">
      <c r="A4752" s="321">
        <f t="shared" si="149"/>
        <v>4751</v>
      </c>
      <c r="B4752" s="322">
        <v>0.12</v>
      </c>
      <c r="C4752" s="319">
        <v>20.912662017071852</v>
      </c>
      <c r="D4752" s="315">
        <v>5</v>
      </c>
      <c r="E4752" s="319">
        <v>2.0912662017071852</v>
      </c>
      <c r="F4752" s="319">
        <v>1.2456331008535926</v>
      </c>
      <c r="G4752" s="319">
        <v>8.365064806828741</v>
      </c>
      <c r="H4752" s="316">
        <f t="shared" si="148"/>
        <v>32.75750592509781</v>
      </c>
    </row>
    <row r="4753" spans="1:8" x14ac:dyDescent="0.25">
      <c r="A4753" s="321">
        <f t="shared" si="149"/>
        <v>4752</v>
      </c>
      <c r="B4753" s="322">
        <v>0.12</v>
      </c>
      <c r="C4753" s="319">
        <v>22.547085387050174</v>
      </c>
      <c r="D4753" s="315">
        <v>5</v>
      </c>
      <c r="E4753" s="319">
        <v>2.2547085387050174</v>
      </c>
      <c r="F4753" s="319">
        <v>1.3273542693525087</v>
      </c>
      <c r="G4753" s="319">
        <v>9.0188341548200697</v>
      </c>
      <c r="H4753" s="316">
        <f t="shared" si="148"/>
        <v>39.967107073677518</v>
      </c>
    </row>
    <row r="4754" spans="1:8" x14ac:dyDescent="0.25">
      <c r="A4754" s="321">
        <f t="shared" si="149"/>
        <v>4753</v>
      </c>
      <c r="B4754" s="322">
        <v>0.12</v>
      </c>
      <c r="C4754" s="319">
        <v>21.381765741825802</v>
      </c>
      <c r="D4754" s="315">
        <v>5</v>
      </c>
      <c r="E4754" s="319">
        <v>2.1381765741825802</v>
      </c>
      <c r="F4754" s="319">
        <v>1.2690882870912901</v>
      </c>
      <c r="G4754" s="319">
        <v>8.5527062967303209</v>
      </c>
      <c r="H4754" s="316">
        <f t="shared" si="148"/>
        <v>34.757798268906242</v>
      </c>
    </row>
    <row r="4755" spans="1:8" x14ac:dyDescent="0.25">
      <c r="A4755" s="321">
        <f t="shared" si="149"/>
        <v>4754</v>
      </c>
      <c r="B4755" s="322">
        <v>0.12</v>
      </c>
      <c r="C4755" s="319">
        <v>19.96044834915665</v>
      </c>
      <c r="D4755" s="315">
        <v>5</v>
      </c>
      <c r="E4755" s="319">
        <v>1.996044834915665</v>
      </c>
      <c r="F4755" s="319">
        <v>1.1980224174578324</v>
      </c>
      <c r="G4755" s="319">
        <v>7.9841793396626599</v>
      </c>
      <c r="H4755" s="316">
        <f t="shared" si="148"/>
        <v>28.867952077590552</v>
      </c>
    </row>
    <row r="4756" spans="1:8" x14ac:dyDescent="0.25">
      <c r="A4756" s="321">
        <f t="shared" si="149"/>
        <v>4755</v>
      </c>
      <c r="B4756" s="322">
        <v>0.12</v>
      </c>
      <c r="C4756" s="319">
        <v>18.455873537750449</v>
      </c>
      <c r="D4756" s="315">
        <v>5</v>
      </c>
      <c r="E4756" s="319">
        <v>1.8455873537750449</v>
      </c>
      <c r="F4756" s="319">
        <v>1.1227936768875224</v>
      </c>
      <c r="G4756" s="319">
        <v>7.3823494151001796</v>
      </c>
      <c r="H4756" s="316">
        <f t="shared" si="148"/>
        <v>23.188508690160297</v>
      </c>
    </row>
    <row r="4757" spans="1:8" x14ac:dyDescent="0.25">
      <c r="A4757" s="321">
        <f t="shared" si="149"/>
        <v>4756</v>
      </c>
      <c r="B4757" s="322">
        <v>0.12</v>
      </c>
      <c r="C4757" s="319">
        <v>17.869454091414809</v>
      </c>
      <c r="D4757" s="315">
        <v>5</v>
      </c>
      <c r="E4757" s="319">
        <v>1.7869454091414809</v>
      </c>
      <c r="F4757" s="319">
        <v>1.0934727045707404</v>
      </c>
      <c r="G4757" s="319">
        <v>7.1477816365659237</v>
      </c>
      <c r="H4757" s="316">
        <f t="shared" si="148"/>
        <v>21.129608687868284</v>
      </c>
    </row>
    <row r="4758" spans="1:8" x14ac:dyDescent="0.25">
      <c r="A4758" s="321">
        <f t="shared" si="149"/>
        <v>4757</v>
      </c>
      <c r="B4758" s="322">
        <v>0.12</v>
      </c>
      <c r="C4758" s="319">
        <v>21.556315964990063</v>
      </c>
      <c r="D4758" s="315">
        <v>5</v>
      </c>
      <c r="E4758" s="319">
        <v>2.1556315964990063</v>
      </c>
      <c r="F4758" s="319">
        <v>1.2778157982495031</v>
      </c>
      <c r="G4758" s="319">
        <v>8.6225263859960251</v>
      </c>
      <c r="H4758" s="316">
        <f t="shared" si="148"/>
        <v>35.51626796819253</v>
      </c>
    </row>
    <row r="4759" spans="1:8" x14ac:dyDescent="0.25">
      <c r="A4759" s="321">
        <f t="shared" si="149"/>
        <v>4758</v>
      </c>
      <c r="B4759" s="322">
        <v>0.12</v>
      </c>
      <c r="C4759" s="319">
        <v>23.320483301649801</v>
      </c>
      <c r="D4759" s="315">
        <v>5</v>
      </c>
      <c r="E4759" s="319">
        <v>2.3320483301649801</v>
      </c>
      <c r="F4759" s="319">
        <v>1.36602416508249</v>
      </c>
      <c r="G4759" s="319">
        <v>9.3281933206599206</v>
      </c>
      <c r="H4759" s="316">
        <f t="shared" si="148"/>
        <v>43.61358982488818</v>
      </c>
    </row>
    <row r="4760" spans="1:8" x14ac:dyDescent="0.25">
      <c r="A4760" s="321">
        <f t="shared" si="149"/>
        <v>4759</v>
      </c>
      <c r="B4760" s="322">
        <v>0.12</v>
      </c>
      <c r="C4760" s="319">
        <v>21.39539451993187</v>
      </c>
      <c r="D4760" s="315">
        <v>5</v>
      </c>
      <c r="E4760" s="319">
        <v>2.139539451993187</v>
      </c>
      <c r="F4760" s="319">
        <v>1.2697697259965934</v>
      </c>
      <c r="G4760" s="319">
        <v>8.5581578079727478</v>
      </c>
      <c r="H4760" s="316">
        <f t="shared" si="148"/>
        <v>34.816742428957546</v>
      </c>
    </row>
    <row r="4761" spans="1:8" x14ac:dyDescent="0.25">
      <c r="A4761" s="321">
        <f t="shared" si="149"/>
        <v>4760</v>
      </c>
      <c r="B4761" s="322">
        <v>0.12</v>
      </c>
      <c r="C4761" s="319">
        <v>18.207536009431351</v>
      </c>
      <c r="D4761" s="315">
        <v>5</v>
      </c>
      <c r="E4761" s="319">
        <v>1.8207536009431351</v>
      </c>
      <c r="F4761" s="319">
        <v>1.1103768004715675</v>
      </c>
      <c r="G4761" s="319">
        <v>7.2830144037725404</v>
      </c>
      <c r="H4761" s="316">
        <f t="shared" si="148"/>
        <v>22.306010739229841</v>
      </c>
    </row>
    <row r="4762" spans="1:8" x14ac:dyDescent="0.25">
      <c r="A4762" s="321">
        <f t="shared" si="149"/>
        <v>4761</v>
      </c>
      <c r="B4762" s="322">
        <v>0.12</v>
      </c>
      <c r="C4762" s="319">
        <v>19.975902937876526</v>
      </c>
      <c r="D4762" s="315">
        <v>5</v>
      </c>
      <c r="E4762" s="319">
        <v>1.9975902937876526</v>
      </c>
      <c r="F4762" s="319">
        <v>1.1987951468938263</v>
      </c>
      <c r="G4762" s="319">
        <v>7.9903611751506105</v>
      </c>
      <c r="H4762" s="316">
        <f t="shared" si="148"/>
        <v>28.929253643099983</v>
      </c>
    </row>
    <row r="4763" spans="1:8" x14ac:dyDescent="0.25">
      <c r="A4763" s="321">
        <f t="shared" si="149"/>
        <v>4762</v>
      </c>
      <c r="B4763" s="322">
        <v>0.12</v>
      </c>
      <c r="C4763" s="319">
        <v>22.55675331573002</v>
      </c>
      <c r="D4763" s="315">
        <v>5</v>
      </c>
      <c r="E4763" s="319">
        <v>2.255675331573002</v>
      </c>
      <c r="F4763" s="319">
        <v>1.327837665786501</v>
      </c>
      <c r="G4763" s="319">
        <v>9.0227013262920082</v>
      </c>
      <c r="H4763" s="316">
        <f t="shared" si="148"/>
        <v>40.011758673273654</v>
      </c>
    </row>
    <row r="4764" spans="1:8" x14ac:dyDescent="0.25">
      <c r="A4764" s="321">
        <f t="shared" si="149"/>
        <v>4763</v>
      </c>
      <c r="B4764" s="322">
        <v>0.12</v>
      </c>
      <c r="C4764" s="319">
        <v>21.97758708964102</v>
      </c>
      <c r="D4764" s="315">
        <v>5</v>
      </c>
      <c r="E4764" s="319">
        <v>2.197758708964102</v>
      </c>
      <c r="F4764" s="319">
        <v>1.2988793544820509</v>
      </c>
      <c r="G4764" s="319">
        <v>8.7910348358564079</v>
      </c>
      <c r="H4764" s="316">
        <f t="shared" si="148"/>
        <v>37.378477468334687</v>
      </c>
    </row>
    <row r="4765" spans="1:8" x14ac:dyDescent="0.25">
      <c r="A4765" s="321">
        <f t="shared" si="149"/>
        <v>4764</v>
      </c>
      <c r="B4765" s="322">
        <v>0.12</v>
      </c>
      <c r="C4765" s="319">
        <v>20.496083885082044</v>
      </c>
      <c r="D4765" s="315">
        <v>5</v>
      </c>
      <c r="E4765" s="319">
        <v>2.0496083885082044</v>
      </c>
      <c r="F4765" s="319">
        <v>1.2248041942541021</v>
      </c>
      <c r="G4765" s="319">
        <v>8.1984335540328175</v>
      </c>
      <c r="H4765" s="316">
        <f t="shared" si="148"/>
        <v>31.027736617318169</v>
      </c>
    </row>
    <row r="4766" spans="1:8" x14ac:dyDescent="0.25">
      <c r="A4766" s="321">
        <f t="shared" si="149"/>
        <v>4765</v>
      </c>
      <c r="B4766" s="322">
        <v>0.12</v>
      </c>
      <c r="C4766" s="319">
        <v>24.75647539133206</v>
      </c>
      <c r="D4766" s="315">
        <v>5</v>
      </c>
      <c r="E4766" s="319">
        <v>2.475647539133206</v>
      </c>
      <c r="F4766" s="319">
        <v>1.437823769566603</v>
      </c>
      <c r="G4766" s="319">
        <v>9.902590156532824</v>
      </c>
      <c r="H4766" s="316">
        <f t="shared" si="148"/>
        <v>50.784414715881752</v>
      </c>
    </row>
    <row r="4767" spans="1:8" x14ac:dyDescent="0.25">
      <c r="A4767" s="321">
        <f t="shared" si="149"/>
        <v>4766</v>
      </c>
      <c r="B4767" s="322">
        <v>0.12</v>
      </c>
      <c r="C4767" s="319">
        <v>17.339382389327511</v>
      </c>
      <c r="D4767" s="315">
        <v>5</v>
      </c>
      <c r="E4767" s="319">
        <v>1.7339382389327511</v>
      </c>
      <c r="F4767" s="319">
        <v>1.0669691194663755</v>
      </c>
      <c r="G4767" s="319">
        <v>6.9357529557310045</v>
      </c>
      <c r="H4767" s="316">
        <f t="shared" si="148"/>
        <v>19.343212119981814</v>
      </c>
    </row>
    <row r="4768" spans="1:8" x14ac:dyDescent="0.25">
      <c r="A4768" s="321">
        <f t="shared" si="149"/>
        <v>4767</v>
      </c>
      <c r="B4768" s="322">
        <v>0.12</v>
      </c>
      <c r="C4768" s="319">
        <v>20.330828697769903</v>
      </c>
      <c r="D4768" s="315">
        <v>5</v>
      </c>
      <c r="E4768" s="319">
        <v>2.0330828697769903</v>
      </c>
      <c r="F4768" s="319">
        <v>1.2165414348884951</v>
      </c>
      <c r="G4768" s="319">
        <v>8.1323314791079611</v>
      </c>
      <c r="H4768" s="316">
        <f t="shared" si="148"/>
        <v>30.353673866346213</v>
      </c>
    </row>
    <row r="4769" spans="1:8" x14ac:dyDescent="0.25">
      <c r="A4769" s="321">
        <f t="shared" si="149"/>
        <v>4768</v>
      </c>
      <c r="B4769" s="322">
        <v>0.12</v>
      </c>
      <c r="C4769" s="319">
        <v>19.839103566046106</v>
      </c>
      <c r="D4769" s="315">
        <v>5</v>
      </c>
      <c r="E4769" s="319">
        <v>1.9839103566046106</v>
      </c>
      <c r="F4769" s="319">
        <v>1.1919551783023052</v>
      </c>
      <c r="G4769" s="319">
        <v>7.9356414264184423</v>
      </c>
      <c r="H4769" s="316">
        <f t="shared" si="148"/>
        <v>28.388724980981159</v>
      </c>
    </row>
    <row r="4770" spans="1:8" x14ac:dyDescent="0.25">
      <c r="A4770" s="321">
        <f t="shared" si="149"/>
        <v>4769</v>
      </c>
      <c r="B4770" s="322">
        <v>0.12</v>
      </c>
      <c r="C4770" s="319">
        <v>19.169108377827797</v>
      </c>
      <c r="D4770" s="315">
        <v>5</v>
      </c>
      <c r="E4770" s="319">
        <v>1.9169108377827797</v>
      </c>
      <c r="F4770" s="319">
        <v>1.1584554188913898</v>
      </c>
      <c r="G4770" s="319">
        <v>7.6676433511311188</v>
      </c>
      <c r="H4770" s="316">
        <f t="shared" si="148"/>
        <v>25.809605256943925</v>
      </c>
    </row>
    <row r="4771" spans="1:8" x14ac:dyDescent="0.25">
      <c r="A4771" s="321">
        <f t="shared" si="149"/>
        <v>4770</v>
      </c>
      <c r="B4771" s="322">
        <v>0.12</v>
      </c>
      <c r="C4771" s="319">
        <v>22.004712769121397</v>
      </c>
      <c r="D4771" s="315">
        <v>5</v>
      </c>
      <c r="E4771" s="319">
        <v>2.2004712769121397</v>
      </c>
      <c r="F4771" s="319">
        <v>1.3002356384560698</v>
      </c>
      <c r="G4771" s="319">
        <v>8.8018851076485589</v>
      </c>
      <c r="H4771" s="316">
        <f t="shared" si="148"/>
        <v>37.499919858291776</v>
      </c>
    </row>
    <row r="4772" spans="1:8" x14ac:dyDescent="0.25">
      <c r="A4772" s="321">
        <f t="shared" si="149"/>
        <v>4771</v>
      </c>
      <c r="B4772" s="322">
        <v>0.12</v>
      </c>
      <c r="C4772" s="319">
        <v>23.074674168601632</v>
      </c>
      <c r="D4772" s="315">
        <v>5</v>
      </c>
      <c r="E4772" s="319">
        <v>2.3074674168601632</v>
      </c>
      <c r="F4772" s="319">
        <v>1.3537337084300816</v>
      </c>
      <c r="G4772" s="319">
        <v>9.2298696674406528</v>
      </c>
      <c r="H4772" s="316">
        <f t="shared" si="148"/>
        <v>42.438265730852351</v>
      </c>
    </row>
    <row r="4773" spans="1:8" x14ac:dyDescent="0.25">
      <c r="A4773" s="321">
        <f t="shared" si="149"/>
        <v>4772</v>
      </c>
      <c r="B4773" s="322">
        <v>0.12</v>
      </c>
      <c r="C4773" s="319">
        <v>19.885878878558287</v>
      </c>
      <c r="D4773" s="315">
        <v>5</v>
      </c>
      <c r="E4773" s="319">
        <v>1.9885878878558287</v>
      </c>
      <c r="F4773" s="319">
        <v>1.1942939439279143</v>
      </c>
      <c r="G4773" s="319">
        <v>7.954351551423315</v>
      </c>
      <c r="H4773" s="316">
        <f t="shared" si="148"/>
        <v>28.573014706075277</v>
      </c>
    </row>
    <row r="4774" spans="1:8" x14ac:dyDescent="0.25">
      <c r="A4774" s="321">
        <f t="shared" si="149"/>
        <v>4773</v>
      </c>
      <c r="B4774" s="322">
        <v>0.12</v>
      </c>
      <c r="C4774" s="319">
        <v>23.311415639473125</v>
      </c>
      <c r="D4774" s="315">
        <v>5</v>
      </c>
      <c r="E4774" s="319">
        <v>2.3311415639473125</v>
      </c>
      <c r="F4774" s="319">
        <v>1.3655707819736562</v>
      </c>
      <c r="G4774" s="319">
        <v>9.3245662557892501</v>
      </c>
      <c r="H4774" s="316">
        <f t="shared" si="148"/>
        <v>43.569962409018729</v>
      </c>
    </row>
    <row r="4775" spans="1:8" x14ac:dyDescent="0.25">
      <c r="A4775" s="321">
        <f t="shared" si="149"/>
        <v>4774</v>
      </c>
      <c r="B4775" s="322">
        <v>0.12</v>
      </c>
      <c r="C4775" s="319">
        <v>16.308706613490358</v>
      </c>
      <c r="D4775" s="315">
        <v>5</v>
      </c>
      <c r="E4775" s="319">
        <v>1.6308706613490358</v>
      </c>
      <c r="F4775" s="319">
        <v>1.0154353306745179</v>
      </c>
      <c r="G4775" s="319">
        <v>6.5234826453961432</v>
      </c>
      <c r="H4775" s="316">
        <f t="shared" si="148"/>
        <v>16.072683556378522</v>
      </c>
    </row>
    <row r="4776" spans="1:8" x14ac:dyDescent="0.25">
      <c r="A4776" s="321">
        <f t="shared" si="149"/>
        <v>4775</v>
      </c>
      <c r="B4776" s="322">
        <v>0.12</v>
      </c>
      <c r="C4776" s="319">
        <v>19.713609213358723</v>
      </c>
      <c r="D4776" s="315">
        <v>5</v>
      </c>
      <c r="E4776" s="319">
        <v>1.9713609213358723</v>
      </c>
      <c r="F4776" s="319">
        <v>1.1856804606679361</v>
      </c>
      <c r="G4776" s="319">
        <v>7.8854436853434891</v>
      </c>
      <c r="H4776" s="316">
        <f t="shared" si="148"/>
        <v>27.897018254228819</v>
      </c>
    </row>
    <row r="4777" spans="1:8" x14ac:dyDescent="0.25">
      <c r="A4777" s="321">
        <f t="shared" si="149"/>
        <v>4776</v>
      </c>
      <c r="B4777" s="322">
        <v>0.12</v>
      </c>
      <c r="C4777" s="319">
        <v>18.690566371806199</v>
      </c>
      <c r="D4777" s="315">
        <v>5</v>
      </c>
      <c r="E4777" s="319">
        <v>1.8690566371806199</v>
      </c>
      <c r="F4777" s="319">
        <v>1.1345283185903099</v>
      </c>
      <c r="G4777" s="319">
        <v>7.4762265487224795</v>
      </c>
      <c r="H4777" s="316">
        <f t="shared" si="148"/>
        <v>24.03682132684871</v>
      </c>
    </row>
    <row r="4778" spans="1:8" x14ac:dyDescent="0.25">
      <c r="A4778" s="321">
        <f t="shared" si="149"/>
        <v>4777</v>
      </c>
      <c r="B4778" s="322">
        <v>0.12</v>
      </c>
      <c r="C4778" s="319">
        <v>17.957511368440464</v>
      </c>
      <c r="D4778" s="315">
        <v>5</v>
      </c>
      <c r="E4778" s="319">
        <v>1.7957511368440464</v>
      </c>
      <c r="F4778" s="319">
        <v>1.0978755684220232</v>
      </c>
      <c r="G4778" s="319">
        <v>7.1830045473761857</v>
      </c>
      <c r="H4778" s="316">
        <f t="shared" si="148"/>
        <v>21.433238211036155</v>
      </c>
    </row>
    <row r="4779" spans="1:8" x14ac:dyDescent="0.25">
      <c r="A4779" s="321">
        <f t="shared" si="149"/>
        <v>4778</v>
      </c>
      <c r="B4779" s="322">
        <v>0.12</v>
      </c>
      <c r="C4779" s="319">
        <v>20.172258296515793</v>
      </c>
      <c r="D4779" s="315">
        <v>5</v>
      </c>
      <c r="E4779" s="319">
        <v>2.0172258296515793</v>
      </c>
      <c r="F4779" s="319">
        <v>1.2086129148257896</v>
      </c>
      <c r="G4779" s="319">
        <v>8.068903318606317</v>
      </c>
      <c r="H4779" s="316">
        <f t="shared" si="148"/>
        <v>29.713356402674933</v>
      </c>
    </row>
    <row r="4780" spans="1:8" x14ac:dyDescent="0.25">
      <c r="A4780" s="321">
        <f t="shared" si="149"/>
        <v>4779</v>
      </c>
      <c r="B4780" s="322">
        <v>0.12</v>
      </c>
      <c r="C4780" s="319">
        <v>19.617093635606579</v>
      </c>
      <c r="D4780" s="315">
        <v>5</v>
      </c>
      <c r="E4780" s="319">
        <v>1.9617093635606579</v>
      </c>
      <c r="F4780" s="319">
        <v>1.1808546817803289</v>
      </c>
      <c r="G4780" s="319">
        <v>7.8468374542426318</v>
      </c>
      <c r="H4780" s="316">
        <f t="shared" si="148"/>
        <v>27.521558388512801</v>
      </c>
    </row>
    <row r="4781" spans="1:8" x14ac:dyDescent="0.25">
      <c r="A4781" s="321">
        <f t="shared" si="149"/>
        <v>4780</v>
      </c>
      <c r="B4781" s="322">
        <v>0.12</v>
      </c>
      <c r="C4781" s="319">
        <v>19.545464106631698</v>
      </c>
      <c r="D4781" s="315">
        <v>5</v>
      </c>
      <c r="E4781" s="319">
        <v>1.9545464106631698</v>
      </c>
      <c r="F4781" s="319">
        <v>1.1772732053315849</v>
      </c>
      <c r="G4781" s="319">
        <v>7.8181856426526792</v>
      </c>
      <c r="H4781" s="316">
        <f t="shared" si="148"/>
        <v>27.244428508428648</v>
      </c>
    </row>
    <row r="4782" spans="1:8" x14ac:dyDescent="0.25">
      <c r="A4782" s="321">
        <f t="shared" si="149"/>
        <v>4781</v>
      </c>
      <c r="B4782" s="322">
        <v>0.12</v>
      </c>
      <c r="C4782" s="319">
        <v>21.236367097590119</v>
      </c>
      <c r="D4782" s="315">
        <v>5</v>
      </c>
      <c r="E4782" s="319">
        <v>2.1236367097590119</v>
      </c>
      <c r="F4782" s="319">
        <v>1.2618183548795059</v>
      </c>
      <c r="G4782" s="319">
        <v>8.4945468390360475</v>
      </c>
      <c r="H4782" s="316">
        <f t="shared" si="148"/>
        <v>34.131869673348071</v>
      </c>
    </row>
    <row r="4783" spans="1:8" x14ac:dyDescent="0.25">
      <c r="A4783" s="321">
        <f t="shared" si="149"/>
        <v>4782</v>
      </c>
      <c r="B4783" s="322">
        <v>0.12</v>
      </c>
      <c r="C4783" s="319">
        <v>20.996681137621636</v>
      </c>
      <c r="D4783" s="315">
        <v>5</v>
      </c>
      <c r="E4783" s="319">
        <v>2.0996681137621636</v>
      </c>
      <c r="F4783" s="319">
        <v>1.2498340568810817</v>
      </c>
      <c r="G4783" s="319">
        <v>8.3986724550486542</v>
      </c>
      <c r="H4783" s="316">
        <f t="shared" si="148"/>
        <v>33.111687483926183</v>
      </c>
    </row>
    <row r="4784" spans="1:8" x14ac:dyDescent="0.25">
      <c r="A4784" s="321">
        <f t="shared" si="149"/>
        <v>4783</v>
      </c>
      <c r="B4784" s="322">
        <v>0.12</v>
      </c>
      <c r="C4784" s="319">
        <v>18.661232893937267</v>
      </c>
      <c r="D4784" s="315">
        <v>5</v>
      </c>
      <c r="E4784" s="319">
        <v>1.8661232893937267</v>
      </c>
      <c r="F4784" s="319">
        <v>1.1330616446968633</v>
      </c>
      <c r="G4784" s="319">
        <v>7.4644931575749069</v>
      </c>
      <c r="H4784" s="316">
        <f t="shared" si="148"/>
        <v>23.930033528878361</v>
      </c>
    </row>
    <row r="4785" spans="1:8" x14ac:dyDescent="0.25">
      <c r="A4785" s="321">
        <f t="shared" si="149"/>
        <v>4784</v>
      </c>
      <c r="B4785" s="322">
        <v>0.12</v>
      </c>
      <c r="C4785" s="319">
        <v>17.688332769030239</v>
      </c>
      <c r="D4785" s="315">
        <v>5</v>
      </c>
      <c r="E4785" s="319">
        <v>1.7688332769030239</v>
      </c>
      <c r="F4785" s="319">
        <v>1.0844166384515119</v>
      </c>
      <c r="G4785" s="319">
        <v>7.0753331076120958</v>
      </c>
      <c r="H4785" s="316">
        <f t="shared" si="148"/>
        <v>20.511236999666707</v>
      </c>
    </row>
    <row r="4786" spans="1:8" x14ac:dyDescent="0.25">
      <c r="A4786" s="321">
        <f t="shared" si="149"/>
        <v>4785</v>
      </c>
      <c r="B4786" s="322">
        <v>0.12</v>
      </c>
      <c r="C4786" s="319">
        <v>21.271937435376458</v>
      </c>
      <c r="D4786" s="315">
        <v>5</v>
      </c>
      <c r="E4786" s="319">
        <v>2.1271937435376458</v>
      </c>
      <c r="F4786" s="319">
        <v>1.2635968717688228</v>
      </c>
      <c r="G4786" s="319">
        <v>8.5087749741505831</v>
      </c>
      <c r="H4786" s="316">
        <f t="shared" si="148"/>
        <v>34.284504014477051</v>
      </c>
    </row>
    <row r="4787" spans="1:8" x14ac:dyDescent="0.25">
      <c r="A4787" s="321">
        <f t="shared" si="149"/>
        <v>4786</v>
      </c>
      <c r="B4787" s="322">
        <v>0.12</v>
      </c>
      <c r="C4787" s="319">
        <v>15.998368831351399</v>
      </c>
      <c r="D4787" s="315">
        <v>5</v>
      </c>
      <c r="E4787" s="319">
        <v>1.5998368831351399</v>
      </c>
      <c r="F4787" s="319">
        <v>0.99991844156756993</v>
      </c>
      <c r="G4787" s="319">
        <v>6.3993475325405598</v>
      </c>
      <c r="H4787" s="316">
        <f t="shared" si="148"/>
        <v>15.140429894884711</v>
      </c>
    </row>
    <row r="4788" spans="1:8" x14ac:dyDescent="0.25">
      <c r="A4788" s="321">
        <f t="shared" si="149"/>
        <v>4787</v>
      </c>
      <c r="B4788" s="322">
        <v>0.12</v>
      </c>
      <c r="C4788" s="319">
        <v>21.948610588442534</v>
      </c>
      <c r="D4788" s="315">
        <v>5</v>
      </c>
      <c r="E4788" s="319">
        <v>2.1948610588442534</v>
      </c>
      <c r="F4788" s="319">
        <v>1.2974305294221267</v>
      </c>
      <c r="G4788" s="319">
        <v>8.7794442353770137</v>
      </c>
      <c r="H4788" s="316">
        <f t="shared" si="148"/>
        <v>37.248954003232029</v>
      </c>
    </row>
    <row r="4789" spans="1:8" x14ac:dyDescent="0.25">
      <c r="A4789" s="321">
        <f t="shared" si="149"/>
        <v>4788</v>
      </c>
      <c r="B4789" s="322">
        <v>0.12</v>
      </c>
      <c r="C4789" s="319">
        <v>21.386431449645897</v>
      </c>
      <c r="D4789" s="315">
        <v>5</v>
      </c>
      <c r="E4789" s="319">
        <v>2.1386431449645897</v>
      </c>
      <c r="F4789" s="319">
        <v>1.2693215724822948</v>
      </c>
      <c r="G4789" s="319">
        <v>8.5545725798583589</v>
      </c>
      <c r="H4789" s="316">
        <f t="shared" si="148"/>
        <v>34.777972074532386</v>
      </c>
    </row>
    <row r="4790" spans="1:8" x14ac:dyDescent="0.25">
      <c r="A4790" s="321">
        <f t="shared" si="149"/>
        <v>4789</v>
      </c>
      <c r="B4790" s="322">
        <v>0.12</v>
      </c>
      <c r="C4790" s="319">
        <v>19.159761046030326</v>
      </c>
      <c r="D4790" s="315">
        <v>5</v>
      </c>
      <c r="E4790" s="319">
        <v>1.9159761046030326</v>
      </c>
      <c r="F4790" s="319">
        <v>1.1579880523015162</v>
      </c>
      <c r="G4790" s="319">
        <v>7.6639044184121303</v>
      </c>
      <c r="H4790" s="316">
        <f t="shared" si="148"/>
        <v>25.774424242979855</v>
      </c>
    </row>
    <row r="4791" spans="1:8" x14ac:dyDescent="0.25">
      <c r="A4791" s="321">
        <f t="shared" si="149"/>
        <v>4790</v>
      </c>
      <c r="B4791" s="322">
        <v>0.12</v>
      </c>
      <c r="C4791" s="319">
        <v>21.75056356965797</v>
      </c>
      <c r="D4791" s="315">
        <v>5</v>
      </c>
      <c r="E4791" s="319">
        <v>2.175056356965797</v>
      </c>
      <c r="F4791" s="319">
        <v>1.2875281784828985</v>
      </c>
      <c r="G4791" s="319">
        <v>8.7002254278631881</v>
      </c>
      <c r="H4791" s="316">
        <f t="shared" si="148"/>
        <v>36.369366692751569</v>
      </c>
    </row>
    <row r="4792" spans="1:8" x14ac:dyDescent="0.25">
      <c r="A4792" s="321">
        <f t="shared" si="149"/>
        <v>4791</v>
      </c>
      <c r="B4792" s="322">
        <v>0.12</v>
      </c>
      <c r="C4792" s="319">
        <v>20.012773853086401</v>
      </c>
      <c r="D4792" s="315">
        <v>5</v>
      </c>
      <c r="E4792" s="319">
        <v>2.0012773853086401</v>
      </c>
      <c r="F4792" s="319">
        <v>1.20063869265432</v>
      </c>
      <c r="G4792" s="319">
        <v>8.0051095412345603</v>
      </c>
      <c r="H4792" s="316">
        <f t="shared" si="148"/>
        <v>29.075747782302201</v>
      </c>
    </row>
    <row r="4793" spans="1:8" x14ac:dyDescent="0.25">
      <c r="A4793" s="321">
        <f t="shared" si="149"/>
        <v>4792</v>
      </c>
      <c r="B4793" s="322">
        <v>0.12</v>
      </c>
      <c r="C4793" s="319">
        <v>19.076967469591182</v>
      </c>
      <c r="D4793" s="315">
        <v>5</v>
      </c>
      <c r="E4793" s="319">
        <v>1.9076967469591182</v>
      </c>
      <c r="F4793" s="319">
        <v>1.153848373479559</v>
      </c>
      <c r="G4793" s="319">
        <v>7.6307869878364727</v>
      </c>
      <c r="H4793" s="316">
        <f t="shared" si="148"/>
        <v>25.463772461941986</v>
      </c>
    </row>
    <row r="4794" spans="1:8" x14ac:dyDescent="0.25">
      <c r="A4794" s="321">
        <f t="shared" si="149"/>
        <v>4793</v>
      </c>
      <c r="B4794" s="322">
        <v>0.12</v>
      </c>
      <c r="C4794" s="319">
        <v>24.147841536905617</v>
      </c>
      <c r="D4794" s="315">
        <v>5</v>
      </c>
      <c r="E4794" s="319">
        <v>2.4147841536905617</v>
      </c>
      <c r="F4794" s="319">
        <v>1.4073920768452808</v>
      </c>
      <c r="G4794" s="319">
        <v>9.6591366147622466</v>
      </c>
      <c r="H4794" s="316">
        <f t="shared" si="148"/>
        <v>47.681584961725548</v>
      </c>
    </row>
    <row r="4795" spans="1:8" x14ac:dyDescent="0.25">
      <c r="A4795" s="321">
        <f t="shared" si="149"/>
        <v>4794</v>
      </c>
      <c r="B4795" s="322">
        <v>0.12</v>
      </c>
      <c r="C4795" s="319">
        <v>21.070648067980073</v>
      </c>
      <c r="D4795" s="315">
        <v>5</v>
      </c>
      <c r="E4795" s="319">
        <v>2.1070648067980073</v>
      </c>
      <c r="F4795" s="319">
        <v>1.2535324033990036</v>
      </c>
      <c r="G4795" s="319">
        <v>8.4282592271920294</v>
      </c>
      <c r="H4795" s="316">
        <f t="shared" si="148"/>
        <v>33.424968517008793</v>
      </c>
    </row>
    <row r="4796" spans="1:8" x14ac:dyDescent="0.25">
      <c r="A4796" s="321">
        <f t="shared" si="149"/>
        <v>4795</v>
      </c>
      <c r="B4796" s="322">
        <v>0.12</v>
      </c>
      <c r="C4796" s="319">
        <v>21.553626134409569</v>
      </c>
      <c r="D4796" s="315">
        <v>5</v>
      </c>
      <c r="E4796" s="319">
        <v>2.1553626134409569</v>
      </c>
      <c r="F4796" s="319">
        <v>1.2776813067204784</v>
      </c>
      <c r="G4796" s="319">
        <v>8.6214504537638277</v>
      </c>
      <c r="H4796" s="316">
        <f t="shared" si="148"/>
        <v>35.504521575570806</v>
      </c>
    </row>
    <row r="4797" spans="1:8" x14ac:dyDescent="0.25">
      <c r="A4797" s="321">
        <f t="shared" si="149"/>
        <v>4796</v>
      </c>
      <c r="B4797" s="322">
        <v>0.12</v>
      </c>
      <c r="C4797" s="319">
        <v>18.837079147051554</v>
      </c>
      <c r="D4797" s="315">
        <v>5</v>
      </c>
      <c r="E4797" s="319">
        <v>1.8837079147051554</v>
      </c>
      <c r="F4797" s="319">
        <v>1.1418539573525777</v>
      </c>
      <c r="G4797" s="319">
        <v>7.5348316588206217</v>
      </c>
      <c r="H4797" s="316">
        <f t="shared" si="148"/>
        <v>24.573447983799177</v>
      </c>
    </row>
    <row r="4798" spans="1:8" x14ac:dyDescent="0.25">
      <c r="A4798" s="321">
        <f t="shared" si="149"/>
        <v>4797</v>
      </c>
      <c r="B4798" s="322">
        <v>0.12</v>
      </c>
      <c r="C4798" s="319">
        <v>20.919117155717686</v>
      </c>
      <c r="D4798" s="315">
        <v>5</v>
      </c>
      <c r="E4798" s="319">
        <v>2.0919117155717686</v>
      </c>
      <c r="F4798" s="319">
        <v>1.2459558577858842</v>
      </c>
      <c r="G4798" s="319">
        <v>8.3676468622870743</v>
      </c>
      <c r="H4798" s="316">
        <f t="shared" si="148"/>
        <v>32.784654311694347</v>
      </c>
    </row>
    <row r="4799" spans="1:8" x14ac:dyDescent="0.25">
      <c r="A4799" s="321">
        <f t="shared" si="149"/>
        <v>4798</v>
      </c>
      <c r="B4799" s="322">
        <v>0.12</v>
      </c>
      <c r="C4799" s="319">
        <v>16.437009031069465</v>
      </c>
      <c r="D4799" s="315">
        <v>5</v>
      </c>
      <c r="E4799" s="319">
        <v>1.6437009031069465</v>
      </c>
      <c r="F4799" s="319">
        <v>1.0218504515534732</v>
      </c>
      <c r="G4799" s="319">
        <v>6.574803612427786</v>
      </c>
      <c r="H4799" s="316">
        <f t="shared" si="148"/>
        <v>16.465204101739111</v>
      </c>
    </row>
    <row r="4800" spans="1:8" x14ac:dyDescent="0.25">
      <c r="A4800" s="321">
        <f t="shared" si="149"/>
        <v>4799</v>
      </c>
      <c r="B4800" s="322">
        <v>0.12</v>
      </c>
      <c r="C4800" s="319">
        <v>17.546497070288751</v>
      </c>
      <c r="D4800" s="315">
        <v>5</v>
      </c>
      <c r="E4800" s="319">
        <v>1.7546497070288751</v>
      </c>
      <c r="F4800" s="319">
        <v>1.0773248535144375</v>
      </c>
      <c r="G4800" s="319">
        <v>7.0185988281155005</v>
      </c>
      <c r="H4800" s="316">
        <f t="shared" si="148"/>
        <v>20.032770844967303</v>
      </c>
    </row>
    <row r="4801" spans="1:8" x14ac:dyDescent="0.25">
      <c r="A4801" s="321">
        <f t="shared" si="149"/>
        <v>4800</v>
      </c>
      <c r="B4801" s="322">
        <v>0.12</v>
      </c>
      <c r="C4801" s="319">
        <v>20.094969436759129</v>
      </c>
      <c r="D4801" s="315">
        <v>5</v>
      </c>
      <c r="E4801" s="319">
        <v>2.0094969436759129</v>
      </c>
      <c r="F4801" s="319">
        <v>1.2047484718379564</v>
      </c>
      <c r="G4801" s="319">
        <v>8.0379877747036517</v>
      </c>
      <c r="H4801" s="316">
        <f t="shared" si="148"/>
        <v>29.4035589617786</v>
      </c>
    </row>
    <row r="4802" spans="1:8" x14ac:dyDescent="0.25">
      <c r="A4802" s="321">
        <f t="shared" si="149"/>
        <v>4801</v>
      </c>
      <c r="B4802" s="322">
        <v>0.12</v>
      </c>
      <c r="C4802" s="319">
        <v>20.770878614275716</v>
      </c>
      <c r="D4802" s="315">
        <v>5</v>
      </c>
      <c r="E4802" s="319">
        <v>2.0770878614275716</v>
      </c>
      <c r="F4802" s="319">
        <v>1.2385439307137858</v>
      </c>
      <c r="G4802" s="319">
        <v>8.3083514457102865</v>
      </c>
      <c r="H4802" s="316">
        <f t="shared" si="148"/>
        <v>32.163859000298039</v>
      </c>
    </row>
    <row r="4803" spans="1:8" x14ac:dyDescent="0.25">
      <c r="A4803" s="321">
        <f t="shared" si="149"/>
        <v>4802</v>
      </c>
      <c r="B4803" s="322">
        <v>0.12</v>
      </c>
      <c r="C4803" s="319">
        <v>23.74733645003289</v>
      </c>
      <c r="D4803" s="315">
        <v>5</v>
      </c>
      <c r="E4803" s="319">
        <v>2.374733645003289</v>
      </c>
      <c r="F4803" s="319">
        <v>1.3873668225016444</v>
      </c>
      <c r="G4803" s="319">
        <v>9.4989345800131559</v>
      </c>
      <c r="H4803" s="316">
        <f t="shared" ref="H4803:H4866" si="150">-C4803+PV(B4803,D4803,-(G4803-F4803)*E4803)</f>
        <v>45.690792964907502</v>
      </c>
    </row>
    <row r="4804" spans="1:8" x14ac:dyDescent="0.25">
      <c r="A4804" s="321">
        <f t="shared" ref="A4804:A4867" si="151">A4803+1</f>
        <v>4803</v>
      </c>
      <c r="B4804" s="322">
        <v>0.12</v>
      </c>
      <c r="C4804" s="319">
        <v>15.542129909154028</v>
      </c>
      <c r="D4804" s="315">
        <v>5</v>
      </c>
      <c r="E4804" s="319">
        <v>1.5542129909154028</v>
      </c>
      <c r="F4804" s="319">
        <v>0.97710649545770134</v>
      </c>
      <c r="G4804" s="319">
        <v>6.2168519636616111</v>
      </c>
      <c r="H4804" s="316">
        <f t="shared" si="150"/>
        <v>13.814015669412797</v>
      </c>
    </row>
    <row r="4805" spans="1:8" x14ac:dyDescent="0.25">
      <c r="A4805" s="321">
        <f t="shared" si="151"/>
        <v>4804</v>
      </c>
      <c r="B4805" s="322">
        <v>0.12</v>
      </c>
      <c r="C4805" s="319">
        <v>23.42643033945933</v>
      </c>
      <c r="D4805" s="315">
        <v>5</v>
      </c>
      <c r="E4805" s="319">
        <v>2.342643033945933</v>
      </c>
      <c r="F4805" s="319">
        <v>1.3713215169729664</v>
      </c>
      <c r="G4805" s="319">
        <v>9.3705721357837319</v>
      </c>
      <c r="H4805" s="316">
        <f t="shared" si="150"/>
        <v>44.124872233180639</v>
      </c>
    </row>
    <row r="4806" spans="1:8" x14ac:dyDescent="0.25">
      <c r="A4806" s="321">
        <f t="shared" si="151"/>
        <v>4805</v>
      </c>
      <c r="B4806" s="322">
        <v>0.12</v>
      </c>
      <c r="C4806" s="319">
        <v>18.049174791958649</v>
      </c>
      <c r="D4806" s="315">
        <v>5</v>
      </c>
      <c r="E4806" s="319">
        <v>1.8049174791958649</v>
      </c>
      <c r="F4806" s="319">
        <v>1.1024587395979324</v>
      </c>
      <c r="G4806" s="319">
        <v>7.2196699167834595</v>
      </c>
      <c r="H4806" s="316">
        <f t="shared" si="150"/>
        <v>21.751380510768669</v>
      </c>
    </row>
    <row r="4807" spans="1:8" x14ac:dyDescent="0.25">
      <c r="A4807" s="321">
        <f t="shared" si="151"/>
        <v>4806</v>
      </c>
      <c r="B4807" s="322">
        <v>0.12</v>
      </c>
      <c r="C4807" s="319">
        <v>17.833488123433199</v>
      </c>
      <c r="D4807" s="315">
        <v>5</v>
      </c>
      <c r="E4807" s="319">
        <v>1.7833488123433199</v>
      </c>
      <c r="F4807" s="319">
        <v>1.0916744061716599</v>
      </c>
      <c r="G4807" s="319">
        <v>7.1333952493732795</v>
      </c>
      <c r="H4807" s="316">
        <f t="shared" si="150"/>
        <v>21.006157532989327</v>
      </c>
    </row>
    <row r="4808" spans="1:8" x14ac:dyDescent="0.25">
      <c r="A4808" s="321">
        <f t="shared" si="151"/>
        <v>4807</v>
      </c>
      <c r="B4808" s="322">
        <v>0.12</v>
      </c>
      <c r="C4808" s="319">
        <v>21.477574187447317</v>
      </c>
      <c r="D4808" s="315">
        <v>5</v>
      </c>
      <c r="E4808" s="319">
        <v>2.1477574187447317</v>
      </c>
      <c r="F4808" s="319">
        <v>1.2738787093723658</v>
      </c>
      <c r="G4808" s="319">
        <v>8.5910296749789268</v>
      </c>
      <c r="H4808" s="316">
        <f t="shared" si="150"/>
        <v>35.173161028274315</v>
      </c>
    </row>
    <row r="4809" spans="1:8" x14ac:dyDescent="0.25">
      <c r="A4809" s="321">
        <f t="shared" si="151"/>
        <v>4808</v>
      </c>
      <c r="B4809" s="322">
        <v>0.12</v>
      </c>
      <c r="C4809" s="319">
        <v>20.831391844258178</v>
      </c>
      <c r="D4809" s="315">
        <v>5</v>
      </c>
      <c r="E4809" s="319">
        <v>2.0831391844258178</v>
      </c>
      <c r="F4809" s="319">
        <v>1.2415695922129089</v>
      </c>
      <c r="G4809" s="319">
        <v>8.3325567377032712</v>
      </c>
      <c r="H4809" s="316">
        <f t="shared" si="150"/>
        <v>32.41660733613751</v>
      </c>
    </row>
    <row r="4810" spans="1:8" x14ac:dyDescent="0.25">
      <c r="A4810" s="321">
        <f t="shared" si="151"/>
        <v>4809</v>
      </c>
      <c r="B4810" s="322">
        <v>0.12</v>
      </c>
      <c r="C4810" s="319">
        <v>21.669850462349132</v>
      </c>
      <c r="D4810" s="315">
        <v>5</v>
      </c>
      <c r="E4810" s="319">
        <v>2.1669850462349132</v>
      </c>
      <c r="F4810" s="319">
        <v>1.2834925231174565</v>
      </c>
      <c r="G4810" s="319">
        <v>8.6679401849396527</v>
      </c>
      <c r="H4810" s="316">
        <f t="shared" si="150"/>
        <v>36.013733836970211</v>
      </c>
    </row>
    <row r="4811" spans="1:8" x14ac:dyDescent="0.25">
      <c r="A4811" s="321">
        <f t="shared" si="151"/>
        <v>4810</v>
      </c>
      <c r="B4811" s="322">
        <v>0.12</v>
      </c>
      <c r="C4811" s="319">
        <v>23.975928848376498</v>
      </c>
      <c r="D4811" s="315">
        <v>5</v>
      </c>
      <c r="E4811" s="319">
        <v>2.3975928848376498</v>
      </c>
      <c r="F4811" s="319">
        <v>1.3987964424188248</v>
      </c>
      <c r="G4811" s="319">
        <v>9.5903715393505991</v>
      </c>
      <c r="H4811" s="316">
        <f t="shared" si="150"/>
        <v>46.822099867467315</v>
      </c>
    </row>
    <row r="4812" spans="1:8" x14ac:dyDescent="0.25">
      <c r="A4812" s="321">
        <f t="shared" si="151"/>
        <v>4811</v>
      </c>
      <c r="B4812" s="322">
        <v>0.12</v>
      </c>
      <c r="C4812" s="319">
        <v>17.551039996324107</v>
      </c>
      <c r="D4812" s="315">
        <v>5</v>
      </c>
      <c r="E4812" s="319">
        <v>1.7551039996324107</v>
      </c>
      <c r="F4812" s="319">
        <v>1.0775519998162053</v>
      </c>
      <c r="G4812" s="319">
        <v>7.0204159985296428</v>
      </c>
      <c r="H4812" s="316">
        <f t="shared" si="150"/>
        <v>20.048017183219713</v>
      </c>
    </row>
    <row r="4813" spans="1:8" x14ac:dyDescent="0.25">
      <c r="A4813" s="321">
        <f t="shared" si="151"/>
        <v>4812</v>
      </c>
      <c r="B4813" s="322">
        <v>0.12</v>
      </c>
      <c r="C4813" s="319">
        <v>22.456426955177449</v>
      </c>
      <c r="D4813" s="315">
        <v>5</v>
      </c>
      <c r="E4813" s="319">
        <v>2.2456426955177449</v>
      </c>
      <c r="F4813" s="319">
        <v>1.3228213477588724</v>
      </c>
      <c r="G4813" s="319">
        <v>8.9825707820709795</v>
      </c>
      <c r="H4813" s="316">
        <f t="shared" si="150"/>
        <v>39.54954610965536</v>
      </c>
    </row>
    <row r="4814" spans="1:8" x14ac:dyDescent="0.25">
      <c r="A4814" s="321">
        <f t="shared" si="151"/>
        <v>4813</v>
      </c>
      <c r="B4814" s="322">
        <v>0.12</v>
      </c>
      <c r="C4814" s="319">
        <v>23.101895345025696</v>
      </c>
      <c r="D4814" s="315">
        <v>5</v>
      </c>
      <c r="E4814" s="319">
        <v>2.3101895345025696</v>
      </c>
      <c r="F4814" s="319">
        <v>1.3550947672512847</v>
      </c>
      <c r="G4814" s="319">
        <v>9.2407581380102783</v>
      </c>
      <c r="H4814" s="316">
        <f t="shared" si="150"/>
        <v>42.567671703937776</v>
      </c>
    </row>
    <row r="4815" spans="1:8" x14ac:dyDescent="0.25">
      <c r="A4815" s="321">
        <f t="shared" si="151"/>
        <v>4814</v>
      </c>
      <c r="B4815" s="322">
        <v>0.12</v>
      </c>
      <c r="C4815" s="319">
        <v>19.095648490765598</v>
      </c>
      <c r="D4815" s="315">
        <v>5</v>
      </c>
      <c r="E4815" s="319">
        <v>1.9095648490765598</v>
      </c>
      <c r="F4815" s="319">
        <v>1.1547824245382798</v>
      </c>
      <c r="G4815" s="319">
        <v>7.6382593963062391</v>
      </c>
      <c r="H4815" s="316">
        <f t="shared" si="150"/>
        <v>25.533714864505548</v>
      </c>
    </row>
    <row r="4816" spans="1:8" x14ac:dyDescent="0.25">
      <c r="A4816" s="321">
        <f t="shared" si="151"/>
        <v>4815</v>
      </c>
      <c r="B4816" s="322">
        <v>0.12</v>
      </c>
      <c r="C4816" s="319">
        <v>23.605673555284739</v>
      </c>
      <c r="D4816" s="315">
        <v>5</v>
      </c>
      <c r="E4816" s="319">
        <v>2.3605673555284739</v>
      </c>
      <c r="F4816" s="319">
        <v>1.3802836777642369</v>
      </c>
      <c r="G4816" s="319">
        <v>9.4422694221138954</v>
      </c>
      <c r="H4816" s="316">
        <f t="shared" si="150"/>
        <v>44.996319012488271</v>
      </c>
    </row>
    <row r="4817" spans="1:8" x14ac:dyDescent="0.25">
      <c r="A4817" s="321">
        <f t="shared" si="151"/>
        <v>4816</v>
      </c>
      <c r="B4817" s="322">
        <v>0.12</v>
      </c>
      <c r="C4817" s="319">
        <v>23.591776476241648</v>
      </c>
      <c r="D4817" s="315">
        <v>5</v>
      </c>
      <c r="E4817" s="319">
        <v>2.3591776476241648</v>
      </c>
      <c r="F4817" s="319">
        <v>1.3795888238120824</v>
      </c>
      <c r="G4817" s="319">
        <v>9.4367105904966593</v>
      </c>
      <c r="H4817" s="316">
        <f t="shared" si="150"/>
        <v>44.928464119310817</v>
      </c>
    </row>
    <row r="4818" spans="1:8" x14ac:dyDescent="0.25">
      <c r="A4818" s="321">
        <f t="shared" si="151"/>
        <v>4817</v>
      </c>
      <c r="B4818" s="322">
        <v>0.12</v>
      </c>
      <c r="C4818" s="319">
        <v>21.685511961113662</v>
      </c>
      <c r="D4818" s="315">
        <v>5</v>
      </c>
      <c r="E4818" s="319">
        <v>2.1685511961113662</v>
      </c>
      <c r="F4818" s="319">
        <v>1.284275598055683</v>
      </c>
      <c r="G4818" s="319">
        <v>8.6742047844454646</v>
      </c>
      <c r="H4818" s="316">
        <f t="shared" si="150"/>
        <v>36.082611976691652</v>
      </c>
    </row>
    <row r="4819" spans="1:8" x14ac:dyDescent="0.25">
      <c r="A4819" s="321">
        <f t="shared" si="151"/>
        <v>4818</v>
      </c>
      <c r="B4819" s="322">
        <v>0.12</v>
      </c>
      <c r="C4819" s="319">
        <v>20.206068762054201</v>
      </c>
      <c r="D4819" s="315">
        <v>5</v>
      </c>
      <c r="E4819" s="319">
        <v>2.0206068762054201</v>
      </c>
      <c r="F4819" s="319">
        <v>1.21030343810271</v>
      </c>
      <c r="G4819" s="319">
        <v>8.0824275048216805</v>
      </c>
      <c r="H4819" s="316">
        <f t="shared" si="150"/>
        <v>29.849353036557886</v>
      </c>
    </row>
    <row r="4820" spans="1:8" x14ac:dyDescent="0.25">
      <c r="A4820" s="321">
        <f t="shared" si="151"/>
        <v>4819</v>
      </c>
      <c r="B4820" s="322">
        <v>0.12</v>
      </c>
      <c r="C4820" s="319">
        <v>21.693379090283997</v>
      </c>
      <c r="D4820" s="315">
        <v>5</v>
      </c>
      <c r="E4820" s="319">
        <v>2.1693379090283997</v>
      </c>
      <c r="F4820" s="319">
        <v>1.2846689545141998</v>
      </c>
      <c r="G4820" s="319">
        <v>8.6773516361135989</v>
      </c>
      <c r="H4820" s="316">
        <f t="shared" si="150"/>
        <v>36.117234396121411</v>
      </c>
    </row>
    <row r="4821" spans="1:8" x14ac:dyDescent="0.25">
      <c r="A4821" s="321">
        <f t="shared" si="151"/>
        <v>4820</v>
      </c>
      <c r="B4821" s="322">
        <v>0.12</v>
      </c>
      <c r="C4821" s="319">
        <v>19.341821421694476</v>
      </c>
      <c r="D4821" s="315">
        <v>5</v>
      </c>
      <c r="E4821" s="319">
        <v>1.9341821421694476</v>
      </c>
      <c r="F4821" s="319">
        <v>1.1670910710847238</v>
      </c>
      <c r="G4821" s="319">
        <v>7.7367285686777905</v>
      </c>
      <c r="H4821" s="316">
        <f t="shared" si="150"/>
        <v>26.463621089138471</v>
      </c>
    </row>
    <row r="4822" spans="1:8" x14ac:dyDescent="0.25">
      <c r="A4822" s="321">
        <f t="shared" si="151"/>
        <v>4821</v>
      </c>
      <c r="B4822" s="322">
        <v>0.12</v>
      </c>
      <c r="C4822" s="319">
        <v>21.135490492742974</v>
      </c>
      <c r="D4822" s="315">
        <v>5</v>
      </c>
      <c r="E4822" s="319">
        <v>2.1135490492742974</v>
      </c>
      <c r="F4822" s="319">
        <v>1.2567745246371487</v>
      </c>
      <c r="G4822" s="319">
        <v>8.4541961970971897</v>
      </c>
      <c r="H4822" s="316">
        <f t="shared" si="150"/>
        <v>33.700739031774241</v>
      </c>
    </row>
    <row r="4823" spans="1:8" x14ac:dyDescent="0.25">
      <c r="A4823" s="321">
        <f t="shared" si="151"/>
        <v>4822</v>
      </c>
      <c r="B4823" s="322">
        <v>0.12</v>
      </c>
      <c r="C4823" s="319">
        <v>21.107202933781082</v>
      </c>
      <c r="D4823" s="315">
        <v>5</v>
      </c>
      <c r="E4823" s="319">
        <v>2.1107202933781082</v>
      </c>
      <c r="F4823" s="319">
        <v>1.255360146689054</v>
      </c>
      <c r="G4823" s="319">
        <v>8.4428811735124327</v>
      </c>
      <c r="H4823" s="316">
        <f t="shared" si="150"/>
        <v>33.58030346423476</v>
      </c>
    </row>
    <row r="4824" spans="1:8" x14ac:dyDescent="0.25">
      <c r="A4824" s="321">
        <f t="shared" si="151"/>
        <v>4823</v>
      </c>
      <c r="B4824" s="322">
        <v>0.12</v>
      </c>
      <c r="C4824" s="319">
        <v>20.451868800155353</v>
      </c>
      <c r="D4824" s="315">
        <v>5</v>
      </c>
      <c r="E4824" s="319">
        <v>2.0451868800155353</v>
      </c>
      <c r="F4824" s="319">
        <v>1.2225934400077676</v>
      </c>
      <c r="G4824" s="319">
        <v>8.1807475200621411</v>
      </c>
      <c r="H4824" s="316">
        <f t="shared" si="150"/>
        <v>30.846711585185588</v>
      </c>
    </row>
    <row r="4825" spans="1:8" x14ac:dyDescent="0.25">
      <c r="A4825" s="321">
        <f t="shared" si="151"/>
        <v>4824</v>
      </c>
      <c r="B4825" s="322">
        <v>0.12</v>
      </c>
      <c r="C4825" s="319">
        <v>15.986963767791167</v>
      </c>
      <c r="D4825" s="315">
        <v>5</v>
      </c>
      <c r="E4825" s="319">
        <v>1.5986963767791167</v>
      </c>
      <c r="F4825" s="319">
        <v>0.9993481883895583</v>
      </c>
      <c r="G4825" s="319">
        <v>6.3947855071164668</v>
      </c>
      <c r="H4825" s="316">
        <f t="shared" si="150"/>
        <v>15.106632092142636</v>
      </c>
    </row>
    <row r="4826" spans="1:8" x14ac:dyDescent="0.25">
      <c r="A4826" s="321">
        <f t="shared" si="151"/>
        <v>4825</v>
      </c>
      <c r="B4826" s="322">
        <v>0.12</v>
      </c>
      <c r="C4826" s="319">
        <v>15.593825588002801</v>
      </c>
      <c r="D4826" s="315">
        <v>5</v>
      </c>
      <c r="E4826" s="319">
        <v>1.5593825588002801</v>
      </c>
      <c r="F4826" s="319">
        <v>0.97969127940014</v>
      </c>
      <c r="G4826" s="319">
        <v>6.2375302352011204</v>
      </c>
      <c r="H4826" s="316">
        <f t="shared" si="150"/>
        <v>13.961670923558152</v>
      </c>
    </row>
    <row r="4827" spans="1:8" x14ac:dyDescent="0.25">
      <c r="A4827" s="321">
        <f t="shared" si="151"/>
        <v>4826</v>
      </c>
      <c r="B4827" s="322">
        <v>0.12</v>
      </c>
      <c r="C4827" s="319">
        <v>17.992504177091178</v>
      </c>
      <c r="D4827" s="315">
        <v>5</v>
      </c>
      <c r="E4827" s="319">
        <v>1.7992504177091178</v>
      </c>
      <c r="F4827" s="319">
        <v>1.0996252088545588</v>
      </c>
      <c r="G4827" s="319">
        <v>7.197001670836471</v>
      </c>
      <c r="H4827" s="316">
        <f t="shared" si="150"/>
        <v>21.554439866249162</v>
      </c>
    </row>
    <row r="4828" spans="1:8" x14ac:dyDescent="0.25">
      <c r="A4828" s="321">
        <f t="shared" si="151"/>
        <v>4827</v>
      </c>
      <c r="B4828" s="322">
        <v>0.12</v>
      </c>
      <c r="C4828" s="319">
        <v>22.588240022305399</v>
      </c>
      <c r="D4828" s="315">
        <v>5</v>
      </c>
      <c r="E4828" s="319">
        <v>2.2588240022305399</v>
      </c>
      <c r="F4828" s="319">
        <v>1.3294120011152699</v>
      </c>
      <c r="G4828" s="319">
        <v>9.0352960089221597</v>
      </c>
      <c r="H4828" s="316">
        <f t="shared" si="150"/>
        <v>40.157344400585728</v>
      </c>
    </row>
    <row r="4829" spans="1:8" x14ac:dyDescent="0.25">
      <c r="A4829" s="321">
        <f t="shared" si="151"/>
        <v>4828</v>
      </c>
      <c r="B4829" s="322">
        <v>0.12</v>
      </c>
      <c r="C4829" s="319">
        <v>16.669157553697005</v>
      </c>
      <c r="D4829" s="315">
        <v>5</v>
      </c>
      <c r="E4829" s="319">
        <v>1.6669157553697005</v>
      </c>
      <c r="F4829" s="319">
        <v>1.0334578776848502</v>
      </c>
      <c r="G4829" s="319">
        <v>6.667663021478802</v>
      </c>
      <c r="H4829" s="316">
        <f t="shared" si="150"/>
        <v>17.185982485769777</v>
      </c>
    </row>
    <row r="4830" spans="1:8" x14ac:dyDescent="0.25">
      <c r="A4830" s="321">
        <f t="shared" si="151"/>
        <v>4829</v>
      </c>
      <c r="B4830" s="322">
        <v>0.12</v>
      </c>
      <c r="C4830" s="319">
        <v>18.654716364399064</v>
      </c>
      <c r="D4830" s="315">
        <v>5</v>
      </c>
      <c r="E4830" s="319">
        <v>1.8654716364399064</v>
      </c>
      <c r="F4830" s="319">
        <v>1.1327358182199532</v>
      </c>
      <c r="G4830" s="319">
        <v>7.4618865457596257</v>
      </c>
      <c r="H4830" s="316">
        <f t="shared" si="150"/>
        <v>23.906339739743977</v>
      </c>
    </row>
    <row r="4831" spans="1:8" x14ac:dyDescent="0.25">
      <c r="A4831" s="321">
        <f t="shared" si="151"/>
        <v>4830</v>
      </c>
      <c r="B4831" s="322">
        <v>0.12</v>
      </c>
      <c r="C4831" s="319">
        <v>22.476717781974003</v>
      </c>
      <c r="D4831" s="315">
        <v>5</v>
      </c>
      <c r="E4831" s="319">
        <v>2.2476717781974003</v>
      </c>
      <c r="F4831" s="319">
        <v>1.3238358890987001</v>
      </c>
      <c r="G4831" s="319">
        <v>8.9906871127896011</v>
      </c>
      <c r="H4831" s="316">
        <f t="shared" si="150"/>
        <v>39.642822879239233</v>
      </c>
    </row>
    <row r="4832" spans="1:8" x14ac:dyDescent="0.25">
      <c r="A4832" s="321">
        <f t="shared" si="151"/>
        <v>4831</v>
      </c>
      <c r="B4832" s="322">
        <v>0.12</v>
      </c>
      <c r="C4832" s="319">
        <v>18.389048414537683</v>
      </c>
      <c r="D4832" s="315">
        <v>5</v>
      </c>
      <c r="E4832" s="319">
        <v>1.8389048414537683</v>
      </c>
      <c r="F4832" s="319">
        <v>1.1194524207268841</v>
      </c>
      <c r="G4832" s="319">
        <v>7.3556193658150733</v>
      </c>
      <c r="H4832" s="316">
        <f t="shared" si="150"/>
        <v>22.949507039867157</v>
      </c>
    </row>
    <row r="4833" spans="1:8" x14ac:dyDescent="0.25">
      <c r="A4833" s="321">
        <f t="shared" si="151"/>
        <v>4832</v>
      </c>
      <c r="B4833" s="322">
        <v>0.12</v>
      </c>
      <c r="C4833" s="319">
        <v>16.752549122902565</v>
      </c>
      <c r="D4833" s="315">
        <v>5</v>
      </c>
      <c r="E4833" s="319">
        <v>1.6752549122902565</v>
      </c>
      <c r="F4833" s="319">
        <v>1.0376274561451282</v>
      </c>
      <c r="G4833" s="319">
        <v>6.7010196491610259</v>
      </c>
      <c r="H4833" s="316">
        <f t="shared" si="150"/>
        <v>17.44821782637068</v>
      </c>
    </row>
    <row r="4834" spans="1:8" x14ac:dyDescent="0.25">
      <c r="A4834" s="321">
        <f t="shared" si="151"/>
        <v>4833</v>
      </c>
      <c r="B4834" s="322">
        <v>0.12</v>
      </c>
      <c r="C4834" s="319">
        <v>16.939704942633398</v>
      </c>
      <c r="D4834" s="315">
        <v>5</v>
      </c>
      <c r="E4834" s="319">
        <v>1.6939704942633398</v>
      </c>
      <c r="F4834" s="319">
        <v>1.0469852471316698</v>
      </c>
      <c r="G4834" s="319">
        <v>6.7758819770533592</v>
      </c>
      <c r="H4834" s="316">
        <f t="shared" si="150"/>
        <v>18.043141395401193</v>
      </c>
    </row>
    <row r="4835" spans="1:8" x14ac:dyDescent="0.25">
      <c r="A4835" s="321">
        <f t="shared" si="151"/>
        <v>4834</v>
      </c>
      <c r="B4835" s="322">
        <v>0.12</v>
      </c>
      <c r="C4835" s="319">
        <v>17.883433024981059</v>
      </c>
      <c r="D4835" s="315">
        <v>5</v>
      </c>
      <c r="E4835" s="319">
        <v>1.7883433024981059</v>
      </c>
      <c r="F4835" s="319">
        <v>1.0941716512490529</v>
      </c>
      <c r="G4835" s="319">
        <v>7.1533732099924237</v>
      </c>
      <c r="H4835" s="316">
        <f t="shared" si="150"/>
        <v>21.177678675193512</v>
      </c>
    </row>
    <row r="4836" spans="1:8" x14ac:dyDescent="0.25">
      <c r="A4836" s="321">
        <f t="shared" si="151"/>
        <v>4835</v>
      </c>
      <c r="B4836" s="322">
        <v>0.12</v>
      </c>
      <c r="C4836" s="319">
        <v>22.388560460531153</v>
      </c>
      <c r="D4836" s="315">
        <v>5</v>
      </c>
      <c r="E4836" s="319">
        <v>2.2388560460531153</v>
      </c>
      <c r="F4836" s="319">
        <v>1.3194280230265576</v>
      </c>
      <c r="G4836" s="319">
        <v>8.9554241842124611</v>
      </c>
      <c r="H4836" s="316">
        <f t="shared" si="150"/>
        <v>39.23831922205482</v>
      </c>
    </row>
    <row r="4837" spans="1:8" x14ac:dyDescent="0.25">
      <c r="A4837" s="321">
        <f t="shared" si="151"/>
        <v>4836</v>
      </c>
      <c r="B4837" s="322">
        <v>0.12</v>
      </c>
      <c r="C4837" s="319">
        <v>18.524031070701312</v>
      </c>
      <c r="D4837" s="315">
        <v>5</v>
      </c>
      <c r="E4837" s="319">
        <v>1.8524031070701312</v>
      </c>
      <c r="F4837" s="319">
        <v>1.1262015535350656</v>
      </c>
      <c r="G4837" s="319">
        <v>7.4096124282805249</v>
      </c>
      <c r="H4837" s="316">
        <f t="shared" si="150"/>
        <v>23.433436484366958</v>
      </c>
    </row>
    <row r="4838" spans="1:8" x14ac:dyDescent="0.25">
      <c r="A4838" s="321">
        <f t="shared" si="151"/>
        <v>4837</v>
      </c>
      <c r="B4838" s="322">
        <v>0.12</v>
      </c>
      <c r="C4838" s="319">
        <v>19.752046733192401</v>
      </c>
      <c r="D4838" s="315">
        <v>5</v>
      </c>
      <c r="E4838" s="319">
        <v>1.9752046733192401</v>
      </c>
      <c r="F4838" s="319">
        <v>1.18760233665962</v>
      </c>
      <c r="G4838" s="319">
        <v>7.9008186932769604</v>
      </c>
      <c r="H4838" s="316">
        <f t="shared" si="150"/>
        <v>28.047200350942191</v>
      </c>
    </row>
    <row r="4839" spans="1:8" x14ac:dyDescent="0.25">
      <c r="A4839" s="321">
        <f t="shared" si="151"/>
        <v>4838</v>
      </c>
      <c r="B4839" s="322">
        <v>0.12</v>
      </c>
      <c r="C4839" s="319">
        <v>20.846259808895411</v>
      </c>
      <c r="D4839" s="315">
        <v>5</v>
      </c>
      <c r="E4839" s="319">
        <v>2.0846259808895411</v>
      </c>
      <c r="F4839" s="319">
        <v>1.2423129904447705</v>
      </c>
      <c r="G4839" s="319">
        <v>8.3385039235581644</v>
      </c>
      <c r="H4839" s="316">
        <f t="shared" si="150"/>
        <v>32.478848438080433</v>
      </c>
    </row>
    <row r="4840" spans="1:8" x14ac:dyDescent="0.25">
      <c r="A4840" s="321">
        <f t="shared" si="151"/>
        <v>4839</v>
      </c>
      <c r="B4840" s="322">
        <v>0.12</v>
      </c>
      <c r="C4840" s="319">
        <v>23.102404662058689</v>
      </c>
      <c r="D4840" s="315">
        <v>5</v>
      </c>
      <c r="E4840" s="319">
        <v>2.3102404662058689</v>
      </c>
      <c r="F4840" s="319">
        <v>1.3551202331029344</v>
      </c>
      <c r="G4840" s="319">
        <v>9.2409618648234755</v>
      </c>
      <c r="H4840" s="316">
        <f t="shared" si="150"/>
        <v>42.570094713569517</v>
      </c>
    </row>
    <row r="4841" spans="1:8" x14ac:dyDescent="0.25">
      <c r="A4841" s="321">
        <f t="shared" si="151"/>
        <v>4840</v>
      </c>
      <c r="B4841" s="322">
        <v>0.12</v>
      </c>
      <c r="C4841" s="319">
        <v>18.655866875196807</v>
      </c>
      <c r="D4841" s="315">
        <v>5</v>
      </c>
      <c r="E4841" s="319">
        <v>1.8655866875196807</v>
      </c>
      <c r="F4841" s="319">
        <v>1.1327933437598403</v>
      </c>
      <c r="G4841" s="319">
        <v>7.4623467500787228</v>
      </c>
      <c r="H4841" s="316">
        <f t="shared" si="150"/>
        <v>23.910522162959566</v>
      </c>
    </row>
    <row r="4842" spans="1:8" x14ac:dyDescent="0.25">
      <c r="A4842" s="321">
        <f t="shared" si="151"/>
        <v>4841</v>
      </c>
      <c r="B4842" s="322">
        <v>0.12</v>
      </c>
      <c r="C4842" s="319">
        <v>21.347011675534304</v>
      </c>
      <c r="D4842" s="315">
        <v>5</v>
      </c>
      <c r="E4842" s="319">
        <v>2.1347011675534304</v>
      </c>
      <c r="F4842" s="319">
        <v>1.2673505837767152</v>
      </c>
      <c r="G4842" s="319">
        <v>8.5388046702137217</v>
      </c>
      <c r="H4842" s="316">
        <f t="shared" si="150"/>
        <v>34.607699860782091</v>
      </c>
    </row>
    <row r="4843" spans="1:8" x14ac:dyDescent="0.25">
      <c r="A4843" s="321">
        <f t="shared" si="151"/>
        <v>4842</v>
      </c>
      <c r="B4843" s="322">
        <v>0.12</v>
      </c>
      <c r="C4843" s="319">
        <v>22.728875188040547</v>
      </c>
      <c r="D4843" s="315">
        <v>5</v>
      </c>
      <c r="E4843" s="319">
        <v>2.2728875188040547</v>
      </c>
      <c r="F4843" s="319">
        <v>1.3364437594020273</v>
      </c>
      <c r="G4843" s="319">
        <v>9.0915500752162188</v>
      </c>
      <c r="H4843" s="316">
        <f t="shared" si="150"/>
        <v>40.810656135821972</v>
      </c>
    </row>
    <row r="4844" spans="1:8" x14ac:dyDescent="0.25">
      <c r="A4844" s="321">
        <f t="shared" si="151"/>
        <v>4843</v>
      </c>
      <c r="B4844" s="322">
        <v>0.12</v>
      </c>
      <c r="C4844" s="319">
        <v>16.951491993968375</v>
      </c>
      <c r="D4844" s="315">
        <v>5</v>
      </c>
      <c r="E4844" s="319">
        <v>1.6951491993968375</v>
      </c>
      <c r="F4844" s="319">
        <v>1.0475745996984187</v>
      </c>
      <c r="G4844" s="319">
        <v>6.78059679758735</v>
      </c>
      <c r="H4844" s="316">
        <f t="shared" si="150"/>
        <v>18.080905466914224</v>
      </c>
    </row>
    <row r="4845" spans="1:8" x14ac:dyDescent="0.25">
      <c r="A4845" s="321">
        <f t="shared" si="151"/>
        <v>4844</v>
      </c>
      <c r="B4845" s="322">
        <v>0.12</v>
      </c>
      <c r="C4845" s="319">
        <v>19.028186721261591</v>
      </c>
      <c r="D4845" s="315">
        <v>5</v>
      </c>
      <c r="E4845" s="319">
        <v>1.9028186721261591</v>
      </c>
      <c r="F4845" s="319">
        <v>1.1514093360630795</v>
      </c>
      <c r="G4845" s="319">
        <v>7.6112746885046363</v>
      </c>
      <c r="H4845" s="316">
        <f t="shared" si="150"/>
        <v>25.281550814041388</v>
      </c>
    </row>
    <row r="4846" spans="1:8" x14ac:dyDescent="0.25">
      <c r="A4846" s="321">
        <f t="shared" si="151"/>
        <v>4845</v>
      </c>
      <c r="B4846" s="322">
        <v>0.12</v>
      </c>
      <c r="C4846" s="319">
        <v>17.267232174635865</v>
      </c>
      <c r="D4846" s="315">
        <v>5</v>
      </c>
      <c r="E4846" s="319">
        <v>1.7267232174635865</v>
      </c>
      <c r="F4846" s="319">
        <v>1.0633616087317932</v>
      </c>
      <c r="G4846" s="319">
        <v>6.9068928698543459</v>
      </c>
      <c r="H4846" s="316">
        <f t="shared" si="150"/>
        <v>19.105540438470598</v>
      </c>
    </row>
    <row r="4847" spans="1:8" x14ac:dyDescent="0.25">
      <c r="A4847" s="321">
        <f t="shared" si="151"/>
        <v>4846</v>
      </c>
      <c r="B4847" s="322">
        <v>0.12</v>
      </c>
      <c r="C4847" s="319">
        <v>22.002689143409953</v>
      </c>
      <c r="D4847" s="315">
        <v>5</v>
      </c>
      <c r="E4847" s="319">
        <v>2.2002689143409953</v>
      </c>
      <c r="F4847" s="319">
        <v>1.3001344571704976</v>
      </c>
      <c r="G4847" s="319">
        <v>8.801075657363981</v>
      </c>
      <c r="H4847" s="316">
        <f t="shared" si="150"/>
        <v>37.490853623116266</v>
      </c>
    </row>
    <row r="4848" spans="1:8" x14ac:dyDescent="0.25">
      <c r="A4848" s="321">
        <f t="shared" si="151"/>
        <v>4847</v>
      </c>
      <c r="B4848" s="322">
        <v>0.12</v>
      </c>
      <c r="C4848" s="319">
        <v>23.128134267171845</v>
      </c>
      <c r="D4848" s="315">
        <v>5</v>
      </c>
      <c r="E4848" s="319">
        <v>2.3128134267171845</v>
      </c>
      <c r="F4848" s="319">
        <v>1.3564067133585922</v>
      </c>
      <c r="G4848" s="319">
        <v>9.2512537068687379</v>
      </c>
      <c r="H4848" s="316">
        <f t="shared" si="150"/>
        <v>42.692585145614558</v>
      </c>
    </row>
    <row r="4849" spans="1:8" x14ac:dyDescent="0.25">
      <c r="A4849" s="321">
        <f t="shared" si="151"/>
        <v>4848</v>
      </c>
      <c r="B4849" s="322">
        <v>0.12</v>
      </c>
      <c r="C4849" s="319">
        <v>18.872767719149124</v>
      </c>
      <c r="D4849" s="315">
        <v>5</v>
      </c>
      <c r="E4849" s="319">
        <v>1.8872767719149124</v>
      </c>
      <c r="F4849" s="319">
        <v>1.1436383859574561</v>
      </c>
      <c r="G4849" s="319">
        <v>7.5491070876596496</v>
      </c>
      <c r="H4849" s="316">
        <f t="shared" si="150"/>
        <v>24.704983534795652</v>
      </c>
    </row>
    <row r="4850" spans="1:8" x14ac:dyDescent="0.25">
      <c r="A4850" s="321">
        <f t="shared" si="151"/>
        <v>4849</v>
      </c>
      <c r="B4850" s="322">
        <v>0.12</v>
      </c>
      <c r="C4850" s="319">
        <v>20.445120349468198</v>
      </c>
      <c r="D4850" s="315">
        <v>5</v>
      </c>
      <c r="E4850" s="319">
        <v>2.0445120349468198</v>
      </c>
      <c r="F4850" s="319">
        <v>1.2222560174734098</v>
      </c>
      <c r="G4850" s="319">
        <v>8.1780481397872791</v>
      </c>
      <c r="H4850" s="316">
        <f t="shared" si="150"/>
        <v>30.81912552666811</v>
      </c>
    </row>
    <row r="4851" spans="1:8" x14ac:dyDescent="0.25">
      <c r="A4851" s="321">
        <f t="shared" si="151"/>
        <v>4850</v>
      </c>
      <c r="B4851" s="322">
        <v>0.12</v>
      </c>
      <c r="C4851" s="319">
        <v>19.29772684481577</v>
      </c>
      <c r="D4851" s="315">
        <v>5</v>
      </c>
      <c r="E4851" s="319">
        <v>1.929772684481577</v>
      </c>
      <c r="F4851" s="319">
        <v>1.1648863422407885</v>
      </c>
      <c r="G4851" s="319">
        <v>7.7190907379263081</v>
      </c>
      <c r="H4851" s="316">
        <f t="shared" si="150"/>
        <v>26.29593175830346</v>
      </c>
    </row>
    <row r="4852" spans="1:8" x14ac:dyDescent="0.25">
      <c r="A4852" s="321">
        <f t="shared" si="151"/>
        <v>4851</v>
      </c>
      <c r="B4852" s="322">
        <v>0.12</v>
      </c>
      <c r="C4852" s="319">
        <v>19.606802703056019</v>
      </c>
      <c r="D4852" s="315">
        <v>5</v>
      </c>
      <c r="E4852" s="319">
        <v>1.9606802703056019</v>
      </c>
      <c r="F4852" s="319">
        <v>1.1803401351528009</v>
      </c>
      <c r="G4852" s="319">
        <v>7.8427210812224075</v>
      </c>
      <c r="H4852" s="316">
        <f t="shared" si="150"/>
        <v>27.481663814746504</v>
      </c>
    </row>
    <row r="4853" spans="1:8" x14ac:dyDescent="0.25">
      <c r="A4853" s="321">
        <f t="shared" si="151"/>
        <v>4852</v>
      </c>
      <c r="B4853" s="322">
        <v>0.12</v>
      </c>
      <c r="C4853" s="319">
        <v>19.119481799425557</v>
      </c>
      <c r="D4853" s="315">
        <v>5</v>
      </c>
      <c r="E4853" s="319">
        <v>1.9119481799425557</v>
      </c>
      <c r="F4853" s="319">
        <v>1.1559740899712778</v>
      </c>
      <c r="G4853" s="319">
        <v>7.6477927197702229</v>
      </c>
      <c r="H4853" s="316">
        <f t="shared" si="150"/>
        <v>25.623075453031966</v>
      </c>
    </row>
    <row r="4854" spans="1:8" x14ac:dyDescent="0.25">
      <c r="A4854" s="321">
        <f t="shared" si="151"/>
        <v>4853</v>
      </c>
      <c r="B4854" s="322">
        <v>0.12</v>
      </c>
      <c r="C4854" s="319">
        <v>17.853733475494664</v>
      </c>
      <c r="D4854" s="315">
        <v>5</v>
      </c>
      <c r="E4854" s="319">
        <v>1.7853733475494664</v>
      </c>
      <c r="F4854" s="319">
        <v>1.0926866737747332</v>
      </c>
      <c r="G4854" s="319">
        <v>7.1414933901978657</v>
      </c>
      <c r="H4854" s="316">
        <f t="shared" si="150"/>
        <v>21.075608405975437</v>
      </c>
    </row>
    <row r="4855" spans="1:8" x14ac:dyDescent="0.25">
      <c r="A4855" s="321">
        <f t="shared" si="151"/>
        <v>4854</v>
      </c>
      <c r="B4855" s="322">
        <v>0.12</v>
      </c>
      <c r="C4855" s="319">
        <v>18.478651832556352</v>
      </c>
      <c r="D4855" s="315">
        <v>5</v>
      </c>
      <c r="E4855" s="319">
        <v>1.8478651832556352</v>
      </c>
      <c r="F4855" s="319">
        <v>1.1239325916278176</v>
      </c>
      <c r="G4855" s="319">
        <v>7.3914607330225408</v>
      </c>
      <c r="H4855" s="316">
        <f t="shared" si="150"/>
        <v>23.270233314772796</v>
      </c>
    </row>
    <row r="4856" spans="1:8" x14ac:dyDescent="0.25">
      <c r="A4856" s="321">
        <f t="shared" si="151"/>
        <v>4855</v>
      </c>
      <c r="B4856" s="322">
        <v>0.12</v>
      </c>
      <c r="C4856" s="319">
        <v>20.29721604732913</v>
      </c>
      <c r="D4856" s="315">
        <v>5</v>
      </c>
      <c r="E4856" s="319">
        <v>2.029721604732913</v>
      </c>
      <c r="F4856" s="319">
        <v>1.2148608023664564</v>
      </c>
      <c r="G4856" s="319">
        <v>8.1188864189316519</v>
      </c>
      <c r="H4856" s="316">
        <f t="shared" si="150"/>
        <v>30.21741390281894</v>
      </c>
    </row>
    <row r="4857" spans="1:8" x14ac:dyDescent="0.25">
      <c r="A4857" s="321">
        <f t="shared" si="151"/>
        <v>4856</v>
      </c>
      <c r="B4857" s="322">
        <v>0.12</v>
      </c>
      <c r="C4857" s="319">
        <v>22.70539203484077</v>
      </c>
      <c r="D4857" s="315">
        <v>5</v>
      </c>
      <c r="E4857" s="319">
        <v>2.270539203484077</v>
      </c>
      <c r="F4857" s="319">
        <v>1.3352696017420385</v>
      </c>
      <c r="G4857" s="319">
        <v>9.082156813936308</v>
      </c>
      <c r="H4857" s="316">
        <f t="shared" si="150"/>
        <v>40.701219539963169</v>
      </c>
    </row>
    <row r="4858" spans="1:8" x14ac:dyDescent="0.25">
      <c r="A4858" s="321">
        <f t="shared" si="151"/>
        <v>4857</v>
      </c>
      <c r="B4858" s="322">
        <v>0.12</v>
      </c>
      <c r="C4858" s="319">
        <v>23.628447302617133</v>
      </c>
      <c r="D4858" s="315">
        <v>5</v>
      </c>
      <c r="E4858" s="319">
        <v>2.3628447302617133</v>
      </c>
      <c r="F4858" s="319">
        <v>1.3814223651308566</v>
      </c>
      <c r="G4858" s="319">
        <v>9.4513789210468531</v>
      </c>
      <c r="H4858" s="316">
        <f t="shared" si="150"/>
        <v>45.107621140861838</v>
      </c>
    </row>
    <row r="4859" spans="1:8" x14ac:dyDescent="0.25">
      <c r="A4859" s="321">
        <f t="shared" si="151"/>
        <v>4858</v>
      </c>
      <c r="B4859" s="322">
        <v>0.12</v>
      </c>
      <c r="C4859" s="319">
        <v>19.479580310435267</v>
      </c>
      <c r="D4859" s="315">
        <v>5</v>
      </c>
      <c r="E4859" s="319">
        <v>1.9479580310435267</v>
      </c>
      <c r="F4859" s="319">
        <v>1.1739790155217633</v>
      </c>
      <c r="G4859" s="319">
        <v>7.7918321241741069</v>
      </c>
      <c r="H4859" s="316">
        <f t="shared" si="150"/>
        <v>26.990671547942874</v>
      </c>
    </row>
    <row r="4860" spans="1:8" x14ac:dyDescent="0.25">
      <c r="A4860" s="321">
        <f t="shared" si="151"/>
        <v>4859</v>
      </c>
      <c r="B4860" s="322">
        <v>0.12</v>
      </c>
      <c r="C4860" s="319">
        <v>16.567576090455987</v>
      </c>
      <c r="D4860" s="315">
        <v>5</v>
      </c>
      <c r="E4860" s="319">
        <v>1.6567576090455987</v>
      </c>
      <c r="F4860" s="319">
        <v>1.0283788045227993</v>
      </c>
      <c r="G4860" s="319">
        <v>6.6270304361823946</v>
      </c>
      <c r="H4860" s="316">
        <f t="shared" si="150"/>
        <v>16.868917381657361</v>
      </c>
    </row>
    <row r="4861" spans="1:8" x14ac:dyDescent="0.25">
      <c r="A4861" s="321">
        <f t="shared" si="151"/>
        <v>4860</v>
      </c>
      <c r="B4861" s="322">
        <v>0.12</v>
      </c>
      <c r="C4861" s="319">
        <v>20.633194758847822</v>
      </c>
      <c r="D4861" s="315">
        <v>5</v>
      </c>
      <c r="E4861" s="319">
        <v>2.0633194758847822</v>
      </c>
      <c r="F4861" s="319">
        <v>1.231659737942391</v>
      </c>
      <c r="G4861" s="319">
        <v>8.2532779035391286</v>
      </c>
      <c r="H4861" s="316">
        <f t="shared" si="150"/>
        <v>31.592231551649753</v>
      </c>
    </row>
    <row r="4862" spans="1:8" x14ac:dyDescent="0.25">
      <c r="A4862" s="321">
        <f t="shared" si="151"/>
        <v>4861</v>
      </c>
      <c r="B4862" s="322">
        <v>0.12</v>
      </c>
      <c r="C4862" s="319">
        <v>21.614339453226421</v>
      </c>
      <c r="D4862" s="315">
        <v>5</v>
      </c>
      <c r="E4862" s="319">
        <v>2.1614339453226421</v>
      </c>
      <c r="F4862" s="319">
        <v>1.280716972661321</v>
      </c>
      <c r="G4862" s="319">
        <v>8.6457357812905684</v>
      </c>
      <c r="H4862" s="316">
        <f t="shared" si="150"/>
        <v>35.770098899116114</v>
      </c>
    </row>
    <row r="4863" spans="1:8" x14ac:dyDescent="0.25">
      <c r="A4863" s="321">
        <f t="shared" si="151"/>
        <v>4862</v>
      </c>
      <c r="B4863" s="322">
        <v>0.12</v>
      </c>
      <c r="C4863" s="319">
        <v>20.884904238773743</v>
      </c>
      <c r="D4863" s="315">
        <v>5</v>
      </c>
      <c r="E4863" s="319">
        <v>2.0884904238773743</v>
      </c>
      <c r="F4863" s="319">
        <v>1.2442452119386871</v>
      </c>
      <c r="G4863" s="319">
        <v>8.3539616955094971</v>
      </c>
      <c r="H4863" s="316">
        <f t="shared" si="150"/>
        <v>32.640884811684543</v>
      </c>
    </row>
    <row r="4864" spans="1:8" x14ac:dyDescent="0.25">
      <c r="A4864" s="321">
        <f t="shared" si="151"/>
        <v>4863</v>
      </c>
      <c r="B4864" s="322">
        <v>0.12</v>
      </c>
      <c r="C4864" s="319">
        <v>17.076893123448826</v>
      </c>
      <c r="D4864" s="315">
        <v>5</v>
      </c>
      <c r="E4864" s="319">
        <v>1.7076893123448826</v>
      </c>
      <c r="F4864" s="319">
        <v>1.0538446561724413</v>
      </c>
      <c r="G4864" s="319">
        <v>6.8307572493795305</v>
      </c>
      <c r="H4864" s="316">
        <f t="shared" si="150"/>
        <v>18.484843751257195</v>
      </c>
    </row>
    <row r="4865" spans="1:8" x14ac:dyDescent="0.25">
      <c r="A4865" s="321">
        <f t="shared" si="151"/>
        <v>4864</v>
      </c>
      <c r="B4865" s="322">
        <v>0.12</v>
      </c>
      <c r="C4865" s="319">
        <v>21.059718215401517</v>
      </c>
      <c r="D4865" s="315">
        <v>5</v>
      </c>
      <c r="E4865" s="319">
        <v>2.1059718215401517</v>
      </c>
      <c r="F4865" s="319">
        <v>1.2529859107700758</v>
      </c>
      <c r="G4865" s="319">
        <v>8.4238872861606069</v>
      </c>
      <c r="H4865" s="316">
        <f t="shared" si="150"/>
        <v>33.37858907089506</v>
      </c>
    </row>
    <row r="4866" spans="1:8" x14ac:dyDescent="0.25">
      <c r="A4866" s="321">
        <f t="shared" si="151"/>
        <v>4865</v>
      </c>
      <c r="B4866" s="322">
        <v>0.12</v>
      </c>
      <c r="C4866" s="319">
        <v>22.890546966227703</v>
      </c>
      <c r="D4866" s="315">
        <v>5</v>
      </c>
      <c r="E4866" s="319">
        <v>2.2890546966227703</v>
      </c>
      <c r="F4866" s="319">
        <v>1.3445273483113851</v>
      </c>
      <c r="G4866" s="319">
        <v>9.1562187864910811</v>
      </c>
      <c r="H4866" s="316">
        <f t="shared" si="150"/>
        <v>41.567858476206524</v>
      </c>
    </row>
    <row r="4867" spans="1:8" x14ac:dyDescent="0.25">
      <c r="A4867" s="321">
        <f t="shared" si="151"/>
        <v>4866</v>
      </c>
      <c r="B4867" s="322">
        <v>0.12</v>
      </c>
      <c r="C4867" s="319">
        <v>20.376364823750919</v>
      </c>
      <c r="D4867" s="315">
        <v>5</v>
      </c>
      <c r="E4867" s="319">
        <v>2.0376364823750919</v>
      </c>
      <c r="F4867" s="319">
        <v>1.2188182411875459</v>
      </c>
      <c r="G4867" s="319">
        <v>8.1505459295003675</v>
      </c>
      <c r="H4867" s="316">
        <f t="shared" ref="H4867:H4930" si="152">-C4867+PV(B4867,D4867,-(G4867-F4867)*E4867)</f>
        <v>30.538724292867649</v>
      </c>
    </row>
    <row r="4868" spans="1:8" x14ac:dyDescent="0.25">
      <c r="A4868" s="321">
        <f t="shared" ref="A4868:A4931" si="153">A4867+1</f>
        <v>4867</v>
      </c>
      <c r="B4868" s="322">
        <v>0.12</v>
      </c>
      <c r="C4868" s="319">
        <v>18.181319824652746</v>
      </c>
      <c r="D4868" s="315">
        <v>5</v>
      </c>
      <c r="E4868" s="319">
        <v>1.8181319824652746</v>
      </c>
      <c r="F4868" s="319">
        <v>1.1090659912326373</v>
      </c>
      <c r="G4868" s="319">
        <v>7.2725279298610985</v>
      </c>
      <c r="H4868" s="316">
        <f t="shared" si="152"/>
        <v>22.213756422020417</v>
      </c>
    </row>
    <row r="4869" spans="1:8" x14ac:dyDescent="0.25">
      <c r="A4869" s="321">
        <f t="shared" si="153"/>
        <v>4868</v>
      </c>
      <c r="B4869" s="322">
        <v>0.12</v>
      </c>
      <c r="C4869" s="319">
        <v>20.79681740317028</v>
      </c>
      <c r="D4869" s="315">
        <v>5</v>
      </c>
      <c r="E4869" s="319">
        <v>2.079681740317028</v>
      </c>
      <c r="F4869" s="319">
        <v>1.239840870158514</v>
      </c>
      <c r="G4869" s="319">
        <v>8.3187269612681121</v>
      </c>
      <c r="H4869" s="316">
        <f t="shared" si="152"/>
        <v>32.272085560166602</v>
      </c>
    </row>
    <row r="4870" spans="1:8" x14ac:dyDescent="0.25">
      <c r="A4870" s="321">
        <f t="shared" si="153"/>
        <v>4869</v>
      </c>
      <c r="B4870" s="322">
        <v>0.12</v>
      </c>
      <c r="C4870" s="319">
        <v>24.577450454235077</v>
      </c>
      <c r="D4870" s="315">
        <v>5</v>
      </c>
      <c r="E4870" s="319">
        <v>2.4577450454235077</v>
      </c>
      <c r="F4870" s="319">
        <v>1.4288725227117538</v>
      </c>
      <c r="G4870" s="319">
        <v>9.8309801816940308</v>
      </c>
      <c r="H4870" s="316">
        <f t="shared" si="152"/>
        <v>49.862037755093141</v>
      </c>
    </row>
    <row r="4871" spans="1:8" x14ac:dyDescent="0.25">
      <c r="A4871" s="321">
        <f t="shared" si="153"/>
        <v>4870</v>
      </c>
      <c r="B4871" s="322">
        <v>0.12</v>
      </c>
      <c r="C4871" s="319">
        <v>19.043996012915159</v>
      </c>
      <c r="D4871" s="315">
        <v>5</v>
      </c>
      <c r="E4871" s="319">
        <v>1.9043996012915159</v>
      </c>
      <c r="F4871" s="319">
        <v>1.1521998006457579</v>
      </c>
      <c r="G4871" s="319">
        <v>7.6175984051660635</v>
      </c>
      <c r="H4871" s="316">
        <f t="shared" si="152"/>
        <v>25.340541034457488</v>
      </c>
    </row>
    <row r="4872" spans="1:8" x14ac:dyDescent="0.25">
      <c r="A4872" s="321">
        <f t="shared" si="153"/>
        <v>4871</v>
      </c>
      <c r="B4872" s="322">
        <v>0.12</v>
      </c>
      <c r="C4872" s="319">
        <v>17.066615833318792</v>
      </c>
      <c r="D4872" s="315">
        <v>5</v>
      </c>
      <c r="E4872" s="319">
        <v>1.7066615833318792</v>
      </c>
      <c r="F4872" s="319">
        <v>1.0533307916659396</v>
      </c>
      <c r="G4872" s="319">
        <v>6.8266463333275169</v>
      </c>
      <c r="H4872" s="316">
        <f t="shared" si="152"/>
        <v>18.451589582418158</v>
      </c>
    </row>
    <row r="4873" spans="1:8" x14ac:dyDescent="0.25">
      <c r="A4873" s="321">
        <f t="shared" si="153"/>
        <v>4872</v>
      </c>
      <c r="B4873" s="322">
        <v>0.12</v>
      </c>
      <c r="C4873" s="319">
        <v>22.771007530100178</v>
      </c>
      <c r="D4873" s="315">
        <v>5</v>
      </c>
      <c r="E4873" s="319">
        <v>2.2771007530100178</v>
      </c>
      <c r="F4873" s="319">
        <v>1.3385503765050089</v>
      </c>
      <c r="G4873" s="319">
        <v>9.1084030120400712</v>
      </c>
      <c r="H4873" s="316">
        <f t="shared" si="152"/>
        <v>41.007350796973853</v>
      </c>
    </row>
    <row r="4874" spans="1:8" x14ac:dyDescent="0.25">
      <c r="A4874" s="321">
        <f t="shared" si="153"/>
        <v>4873</v>
      </c>
      <c r="B4874" s="322">
        <v>0.12</v>
      </c>
      <c r="C4874" s="319">
        <v>20.417717274103779</v>
      </c>
      <c r="D4874" s="315">
        <v>5</v>
      </c>
      <c r="E4874" s="319">
        <v>2.0417717274103779</v>
      </c>
      <c r="F4874" s="319">
        <v>1.2208858637051889</v>
      </c>
      <c r="G4874" s="319">
        <v>8.1670869096415117</v>
      </c>
      <c r="H4874" s="316">
        <f t="shared" si="152"/>
        <v>30.707226358065043</v>
      </c>
    </row>
    <row r="4875" spans="1:8" x14ac:dyDescent="0.25">
      <c r="A4875" s="321">
        <f t="shared" si="153"/>
        <v>4874</v>
      </c>
      <c r="B4875" s="322">
        <v>0.12</v>
      </c>
      <c r="C4875" s="319">
        <v>22.277392923133448</v>
      </c>
      <c r="D4875" s="315">
        <v>5</v>
      </c>
      <c r="E4875" s="319">
        <v>2.2277392923133448</v>
      </c>
      <c r="F4875" s="319">
        <v>1.3138696461566723</v>
      </c>
      <c r="G4875" s="319">
        <v>8.9109571692533791</v>
      </c>
      <c r="H4875" s="316">
        <f t="shared" si="152"/>
        <v>38.731030479771974</v>
      </c>
    </row>
    <row r="4876" spans="1:8" x14ac:dyDescent="0.25">
      <c r="A4876" s="321">
        <f t="shared" si="153"/>
        <v>4875</v>
      </c>
      <c r="B4876" s="322">
        <v>0.12</v>
      </c>
      <c r="C4876" s="319">
        <v>23.376408130861819</v>
      </c>
      <c r="D4876" s="315">
        <v>5</v>
      </c>
      <c r="E4876" s="319">
        <v>2.3376408130861819</v>
      </c>
      <c r="F4876" s="319">
        <v>1.3688204065430909</v>
      </c>
      <c r="G4876" s="319">
        <v>9.3505632523447275</v>
      </c>
      <c r="H4876" s="316">
        <f t="shared" si="152"/>
        <v>43.883120600702611</v>
      </c>
    </row>
    <row r="4877" spans="1:8" x14ac:dyDescent="0.25">
      <c r="A4877" s="321">
        <f t="shared" si="153"/>
        <v>4876</v>
      </c>
      <c r="B4877" s="322">
        <v>0.12</v>
      </c>
      <c r="C4877" s="319">
        <v>22.799251888063736</v>
      </c>
      <c r="D4877" s="315">
        <v>5</v>
      </c>
      <c r="E4877" s="319">
        <v>2.2799251888063736</v>
      </c>
      <c r="F4877" s="319">
        <v>1.3399625944031868</v>
      </c>
      <c r="G4877" s="319">
        <v>9.1197007552254945</v>
      </c>
      <c r="H4877" s="316">
        <f t="shared" si="152"/>
        <v>41.139460251084337</v>
      </c>
    </row>
    <row r="4878" spans="1:8" x14ac:dyDescent="0.25">
      <c r="A4878" s="321">
        <f t="shared" si="153"/>
        <v>4877</v>
      </c>
      <c r="B4878" s="322">
        <v>0.12</v>
      </c>
      <c r="C4878" s="319">
        <v>21.06289007817395</v>
      </c>
      <c r="D4878" s="315">
        <v>5</v>
      </c>
      <c r="E4878" s="319">
        <v>2.106289007817395</v>
      </c>
      <c r="F4878" s="319">
        <v>1.2531445039086975</v>
      </c>
      <c r="G4878" s="319">
        <v>8.4251560312695801</v>
      </c>
      <c r="H4878" s="316">
        <f t="shared" si="152"/>
        <v>33.392045364502081</v>
      </c>
    </row>
    <row r="4879" spans="1:8" x14ac:dyDescent="0.25">
      <c r="A4879" s="321">
        <f t="shared" si="153"/>
        <v>4878</v>
      </c>
      <c r="B4879" s="322">
        <v>0.12</v>
      </c>
      <c r="C4879" s="319">
        <v>22.502620191080496</v>
      </c>
      <c r="D4879" s="315">
        <v>5</v>
      </c>
      <c r="E4879" s="319">
        <v>2.2502620191080496</v>
      </c>
      <c r="F4879" s="319">
        <v>1.3251310095540247</v>
      </c>
      <c r="G4879" s="319">
        <v>9.0010480764321983</v>
      </c>
      <c r="H4879" s="316">
        <f t="shared" si="152"/>
        <v>39.762047009166814</v>
      </c>
    </row>
    <row r="4880" spans="1:8" x14ac:dyDescent="0.25">
      <c r="A4880" s="321">
        <f t="shared" si="153"/>
        <v>4879</v>
      </c>
      <c r="B4880" s="322">
        <v>0.12</v>
      </c>
      <c r="C4880" s="319">
        <v>19.826820840098662</v>
      </c>
      <c r="D4880" s="315">
        <v>5</v>
      </c>
      <c r="E4880" s="319">
        <v>1.9826820840098662</v>
      </c>
      <c r="F4880" s="319">
        <v>1.1913410420049331</v>
      </c>
      <c r="G4880" s="319">
        <v>7.9307283360394649</v>
      </c>
      <c r="H4880" s="316">
        <f t="shared" si="152"/>
        <v>28.340423876195281</v>
      </c>
    </row>
    <row r="4881" spans="1:8" x14ac:dyDescent="0.25">
      <c r="A4881" s="321">
        <f t="shared" si="153"/>
        <v>4880</v>
      </c>
      <c r="B4881" s="322">
        <v>0.12</v>
      </c>
      <c r="C4881" s="319">
        <v>19.959222805046011</v>
      </c>
      <c r="D4881" s="315">
        <v>5</v>
      </c>
      <c r="E4881" s="319">
        <v>1.9959222805046011</v>
      </c>
      <c r="F4881" s="319">
        <v>1.1979611402523005</v>
      </c>
      <c r="G4881" s="319">
        <v>7.9836891220184043</v>
      </c>
      <c r="H4881" s="316">
        <f t="shared" si="152"/>
        <v>28.863093461524699</v>
      </c>
    </row>
    <row r="4882" spans="1:8" x14ac:dyDescent="0.25">
      <c r="A4882" s="321">
        <f t="shared" si="153"/>
        <v>4881</v>
      </c>
      <c r="B4882" s="322">
        <v>0.12</v>
      </c>
      <c r="C4882" s="319">
        <v>17.943282323831227</v>
      </c>
      <c r="D4882" s="315">
        <v>5</v>
      </c>
      <c r="E4882" s="319">
        <v>1.7943282323831227</v>
      </c>
      <c r="F4882" s="319">
        <v>1.0971641161915613</v>
      </c>
      <c r="G4882" s="319">
        <v>7.1773129295324907</v>
      </c>
      <c r="H4882" s="316">
        <f t="shared" si="152"/>
        <v>21.384042628080572</v>
      </c>
    </row>
    <row r="4883" spans="1:8" x14ac:dyDescent="0.25">
      <c r="A4883" s="321">
        <f t="shared" si="153"/>
        <v>4882</v>
      </c>
      <c r="B4883" s="322">
        <v>0.12</v>
      </c>
      <c r="C4883" s="319">
        <v>20.428042312705657</v>
      </c>
      <c r="D4883" s="315">
        <v>5</v>
      </c>
      <c r="E4883" s="319">
        <v>2.0428042312705657</v>
      </c>
      <c r="F4883" s="319">
        <v>1.2214021156352828</v>
      </c>
      <c r="G4883" s="319">
        <v>8.1712169250822626</v>
      </c>
      <c r="H4883" s="316">
        <f t="shared" si="152"/>
        <v>30.749365920045534</v>
      </c>
    </row>
    <row r="4884" spans="1:8" x14ac:dyDescent="0.25">
      <c r="A4884" s="321">
        <f t="shared" si="153"/>
        <v>4883</v>
      </c>
      <c r="B4884" s="322">
        <v>0.12</v>
      </c>
      <c r="C4884" s="319">
        <v>20.804775481810793</v>
      </c>
      <c r="D4884" s="315">
        <v>5</v>
      </c>
      <c r="E4884" s="319">
        <v>2.0804775481810793</v>
      </c>
      <c r="F4884" s="319">
        <v>1.2402387740905396</v>
      </c>
      <c r="G4884" s="319">
        <v>8.3219101927243173</v>
      </c>
      <c r="H4884" s="316">
        <f t="shared" si="152"/>
        <v>32.30532374568903</v>
      </c>
    </row>
    <row r="4885" spans="1:8" x14ac:dyDescent="0.25">
      <c r="A4885" s="321">
        <f t="shared" si="153"/>
        <v>4884</v>
      </c>
      <c r="B4885" s="322">
        <v>0.12</v>
      </c>
      <c r="C4885" s="319">
        <v>14.801182765513659</v>
      </c>
      <c r="D4885" s="315">
        <v>5</v>
      </c>
      <c r="E4885" s="319">
        <v>1.4801182765513659</v>
      </c>
      <c r="F4885" s="319">
        <v>0.94005913827568288</v>
      </c>
      <c r="G4885" s="319">
        <v>5.9204731062054634</v>
      </c>
      <c r="H4885" s="316">
        <f t="shared" si="152"/>
        <v>11.771791755405765</v>
      </c>
    </row>
    <row r="4886" spans="1:8" x14ac:dyDescent="0.25">
      <c r="A4886" s="321">
        <f t="shared" si="153"/>
        <v>4885</v>
      </c>
      <c r="B4886" s="322">
        <v>0.12</v>
      </c>
      <c r="C4886" s="319">
        <v>21.352004801447038</v>
      </c>
      <c r="D4886" s="315">
        <v>5</v>
      </c>
      <c r="E4886" s="319">
        <v>2.1352004801447038</v>
      </c>
      <c r="F4886" s="319">
        <v>1.2676002400723518</v>
      </c>
      <c r="G4886" s="319">
        <v>8.540801920578815</v>
      </c>
      <c r="H4886" s="316">
        <f t="shared" si="152"/>
        <v>34.629245790391721</v>
      </c>
    </row>
    <row r="4887" spans="1:8" x14ac:dyDescent="0.25">
      <c r="A4887" s="321">
        <f t="shared" si="153"/>
        <v>4886</v>
      </c>
      <c r="B4887" s="322">
        <v>0.12</v>
      </c>
      <c r="C4887" s="319">
        <v>18.318630787252914</v>
      </c>
      <c r="D4887" s="315">
        <v>5</v>
      </c>
      <c r="E4887" s="319">
        <v>1.8318630787252914</v>
      </c>
      <c r="F4887" s="319">
        <v>1.1159315393626457</v>
      </c>
      <c r="G4887" s="319">
        <v>7.3274523149011657</v>
      </c>
      <c r="H4887" s="316">
        <f t="shared" si="152"/>
        <v>22.69887603136921</v>
      </c>
    </row>
    <row r="4888" spans="1:8" x14ac:dyDescent="0.25">
      <c r="A4888" s="321">
        <f t="shared" si="153"/>
        <v>4887</v>
      </c>
      <c r="B4888" s="322">
        <v>0.12</v>
      </c>
      <c r="C4888" s="319">
        <v>17.537706803996116</v>
      </c>
      <c r="D4888" s="315">
        <v>5</v>
      </c>
      <c r="E4888" s="319">
        <v>1.7537706803996116</v>
      </c>
      <c r="F4888" s="319">
        <v>1.0768853401998058</v>
      </c>
      <c r="G4888" s="319">
        <v>7.0150827215984464</v>
      </c>
      <c r="H4888" s="316">
        <f t="shared" si="152"/>
        <v>20.003284959536437</v>
      </c>
    </row>
    <row r="4889" spans="1:8" x14ac:dyDescent="0.25">
      <c r="A4889" s="321">
        <f t="shared" si="153"/>
        <v>4888</v>
      </c>
      <c r="B4889" s="322">
        <v>0.12</v>
      </c>
      <c r="C4889" s="319">
        <v>17.911086211388465</v>
      </c>
      <c r="D4889" s="315">
        <v>5</v>
      </c>
      <c r="E4889" s="319">
        <v>1.7911086211388465</v>
      </c>
      <c r="F4889" s="319">
        <v>1.0955543105694232</v>
      </c>
      <c r="G4889" s="319">
        <v>7.164434484555386</v>
      </c>
      <c r="H4889" s="316">
        <f t="shared" si="152"/>
        <v>21.272916181847066</v>
      </c>
    </row>
    <row r="4890" spans="1:8" x14ac:dyDescent="0.25">
      <c r="A4890" s="321">
        <f t="shared" si="153"/>
        <v>4889</v>
      </c>
      <c r="B4890" s="322">
        <v>0.12</v>
      </c>
      <c r="C4890" s="319">
        <v>20.572035787627101</v>
      </c>
      <c r="D4890" s="315">
        <v>5</v>
      </c>
      <c r="E4890" s="319">
        <v>2.0572035787627101</v>
      </c>
      <c r="F4890" s="319">
        <v>1.228601789381355</v>
      </c>
      <c r="G4890" s="319">
        <v>8.2288143150508404</v>
      </c>
      <c r="H4890" s="316">
        <f t="shared" si="152"/>
        <v>31.339849780133321</v>
      </c>
    </row>
    <row r="4891" spans="1:8" x14ac:dyDescent="0.25">
      <c r="A4891" s="321">
        <f t="shared" si="153"/>
        <v>4890</v>
      </c>
      <c r="B4891" s="322">
        <v>0.12</v>
      </c>
      <c r="C4891" s="319">
        <v>19.17394234216772</v>
      </c>
      <c r="D4891" s="315">
        <v>5</v>
      </c>
      <c r="E4891" s="319">
        <v>1.917394234216772</v>
      </c>
      <c r="F4891" s="319">
        <v>1.158697117108386</v>
      </c>
      <c r="G4891" s="319">
        <v>7.6695769368670881</v>
      </c>
      <c r="H4891" s="316">
        <f t="shared" si="152"/>
        <v>25.827807736076039</v>
      </c>
    </row>
    <row r="4892" spans="1:8" x14ac:dyDescent="0.25">
      <c r="A4892" s="321">
        <f t="shared" si="153"/>
        <v>4891</v>
      </c>
      <c r="B4892" s="322">
        <v>0.12</v>
      </c>
      <c r="C4892" s="319">
        <v>21.062712726707105</v>
      </c>
      <c r="D4892" s="315">
        <v>5</v>
      </c>
      <c r="E4892" s="319">
        <v>2.1062712726707105</v>
      </c>
      <c r="F4892" s="319">
        <v>1.2531356363353552</v>
      </c>
      <c r="G4892" s="319">
        <v>8.4250850906828418</v>
      </c>
      <c r="H4892" s="316">
        <f t="shared" si="152"/>
        <v>33.391292902585747</v>
      </c>
    </row>
    <row r="4893" spans="1:8" x14ac:dyDescent="0.25">
      <c r="A4893" s="321">
        <f t="shared" si="153"/>
        <v>4892</v>
      </c>
      <c r="B4893" s="322">
        <v>0.12</v>
      </c>
      <c r="C4893" s="319">
        <v>21.441630956833251</v>
      </c>
      <c r="D4893" s="315">
        <v>5</v>
      </c>
      <c r="E4893" s="319">
        <v>2.1441630956833251</v>
      </c>
      <c r="F4893" s="319">
        <v>1.2720815478416625</v>
      </c>
      <c r="G4893" s="319">
        <v>8.5766523827333003</v>
      </c>
      <c r="H4893" s="316">
        <f t="shared" si="152"/>
        <v>35.017063207896676</v>
      </c>
    </row>
    <row r="4894" spans="1:8" x14ac:dyDescent="0.25">
      <c r="A4894" s="321">
        <f t="shared" si="153"/>
        <v>4893</v>
      </c>
      <c r="B4894" s="322">
        <v>0.12</v>
      </c>
      <c r="C4894" s="319">
        <v>18.837622570135863</v>
      </c>
      <c r="D4894" s="315">
        <v>5</v>
      </c>
      <c r="E4894" s="319">
        <v>1.8837622570135863</v>
      </c>
      <c r="F4894" s="319">
        <v>1.1418811285067931</v>
      </c>
      <c r="G4894" s="319">
        <v>7.5350490280543454</v>
      </c>
      <c r="H4894" s="316">
        <f t="shared" si="152"/>
        <v>24.575448440933641</v>
      </c>
    </row>
    <row r="4895" spans="1:8" x14ac:dyDescent="0.25">
      <c r="A4895" s="321">
        <f t="shared" si="153"/>
        <v>4894</v>
      </c>
      <c r="B4895" s="322">
        <v>0.12</v>
      </c>
      <c r="C4895" s="319">
        <v>20.878328592079924</v>
      </c>
      <c r="D4895" s="315">
        <v>5</v>
      </c>
      <c r="E4895" s="319">
        <v>2.0878328592079924</v>
      </c>
      <c r="F4895" s="319">
        <v>1.2439164296039962</v>
      </c>
      <c r="G4895" s="319">
        <v>8.3513314368319698</v>
      </c>
      <c r="H4895" s="316">
        <f t="shared" si="152"/>
        <v>32.613286472354702</v>
      </c>
    </row>
    <row r="4896" spans="1:8" x14ac:dyDescent="0.25">
      <c r="A4896" s="321">
        <f t="shared" si="153"/>
        <v>4895</v>
      </c>
      <c r="B4896" s="322">
        <v>0.12</v>
      </c>
      <c r="C4896" s="319">
        <v>16.830656527890824</v>
      </c>
      <c r="D4896" s="315">
        <v>5</v>
      </c>
      <c r="E4896" s="319">
        <v>1.6830656527890824</v>
      </c>
      <c r="F4896" s="319">
        <v>1.0415328263945411</v>
      </c>
      <c r="G4896" s="319">
        <v>6.7322626111563295</v>
      </c>
      <c r="H4896" s="316">
        <f t="shared" si="152"/>
        <v>17.695427950182676</v>
      </c>
    </row>
    <row r="4897" spans="1:8" x14ac:dyDescent="0.25">
      <c r="A4897" s="321">
        <f t="shared" si="153"/>
        <v>4896</v>
      </c>
      <c r="B4897" s="322">
        <v>0.12</v>
      </c>
      <c r="C4897" s="319">
        <v>20.680508946970804</v>
      </c>
      <c r="D4897" s="315">
        <v>5</v>
      </c>
      <c r="E4897" s="319">
        <v>2.0680508946970804</v>
      </c>
      <c r="F4897" s="319">
        <v>1.2340254473485401</v>
      </c>
      <c r="G4897" s="319">
        <v>8.2722035787883215</v>
      </c>
      <c r="H4897" s="316">
        <f t="shared" si="152"/>
        <v>31.788128255903374</v>
      </c>
    </row>
    <row r="4898" spans="1:8" x14ac:dyDescent="0.25">
      <c r="A4898" s="321">
        <f t="shared" si="153"/>
        <v>4897</v>
      </c>
      <c r="B4898" s="322">
        <v>0.12</v>
      </c>
      <c r="C4898" s="319">
        <v>24.864050424657762</v>
      </c>
      <c r="D4898" s="315">
        <v>5</v>
      </c>
      <c r="E4898" s="319">
        <v>2.4864050424657762</v>
      </c>
      <c r="F4898" s="319">
        <v>1.4432025212328881</v>
      </c>
      <c r="G4898" s="319">
        <v>9.9456201698631048</v>
      </c>
      <c r="H4898" s="316">
        <f t="shared" si="152"/>
        <v>51.342555474794437</v>
      </c>
    </row>
    <row r="4899" spans="1:8" x14ac:dyDescent="0.25">
      <c r="A4899" s="321">
        <f t="shared" si="153"/>
        <v>4898</v>
      </c>
      <c r="B4899" s="322">
        <v>0.12</v>
      </c>
      <c r="C4899" s="319">
        <v>18.625798980356194</v>
      </c>
      <c r="D4899" s="315">
        <v>5</v>
      </c>
      <c r="E4899" s="319">
        <v>1.8625798980356194</v>
      </c>
      <c r="F4899" s="319">
        <v>1.1312899490178097</v>
      </c>
      <c r="G4899" s="319">
        <v>7.4503195921424776</v>
      </c>
      <c r="H4899" s="316">
        <f t="shared" si="152"/>
        <v>23.801326795016145</v>
      </c>
    </row>
    <row r="4900" spans="1:8" x14ac:dyDescent="0.25">
      <c r="A4900" s="321">
        <f t="shared" si="153"/>
        <v>4899</v>
      </c>
      <c r="B4900" s="322">
        <v>0.12</v>
      </c>
      <c r="C4900" s="319">
        <v>18.270654941734392</v>
      </c>
      <c r="D4900" s="315">
        <v>5</v>
      </c>
      <c r="E4900" s="319">
        <v>1.8270654941734392</v>
      </c>
      <c r="F4900" s="319">
        <v>1.1135327470867196</v>
      </c>
      <c r="G4900" s="319">
        <v>7.3082619766937569</v>
      </c>
      <c r="H4900" s="316">
        <f t="shared" si="152"/>
        <v>22.52883663330455</v>
      </c>
    </row>
    <row r="4901" spans="1:8" x14ac:dyDescent="0.25">
      <c r="A4901" s="321">
        <f t="shared" si="153"/>
        <v>4900</v>
      </c>
      <c r="B4901" s="322">
        <v>0.12</v>
      </c>
      <c r="C4901" s="319">
        <v>20.601903593633324</v>
      </c>
      <c r="D4901" s="315">
        <v>5</v>
      </c>
      <c r="E4901" s="319">
        <v>2.0601903593633324</v>
      </c>
      <c r="F4901" s="319">
        <v>1.2300951796816662</v>
      </c>
      <c r="G4901" s="319">
        <v>8.2407614374533296</v>
      </c>
      <c r="H4901" s="316">
        <f t="shared" si="152"/>
        <v>31.462985896416292</v>
      </c>
    </row>
    <row r="4902" spans="1:8" x14ac:dyDescent="0.25">
      <c r="A4902" s="321">
        <f t="shared" si="153"/>
        <v>4901</v>
      </c>
      <c r="B4902" s="322">
        <v>0.12</v>
      </c>
      <c r="C4902" s="319">
        <v>22.212473191320896</v>
      </c>
      <c r="D4902" s="315">
        <v>5</v>
      </c>
      <c r="E4902" s="319">
        <v>2.2212473191320896</v>
      </c>
      <c r="F4902" s="319">
        <v>1.3106236595660448</v>
      </c>
      <c r="G4902" s="319">
        <v>8.8849892765283585</v>
      </c>
      <c r="H4902" s="316">
        <f t="shared" si="152"/>
        <v>38.436225767730519</v>
      </c>
    </row>
    <row r="4903" spans="1:8" x14ac:dyDescent="0.25">
      <c r="A4903" s="321">
        <f t="shared" si="153"/>
        <v>4902</v>
      </c>
      <c r="B4903" s="322">
        <v>0.12</v>
      </c>
      <c r="C4903" s="319">
        <v>17.294225977384485</v>
      </c>
      <c r="D4903" s="315">
        <v>5</v>
      </c>
      <c r="E4903" s="319">
        <v>1.7294225977384485</v>
      </c>
      <c r="F4903" s="319">
        <v>1.0647112988692242</v>
      </c>
      <c r="G4903" s="319">
        <v>6.9176903909537941</v>
      </c>
      <c r="H4903" s="316">
        <f t="shared" si="152"/>
        <v>19.194307554282553</v>
      </c>
    </row>
    <row r="4904" spans="1:8" x14ac:dyDescent="0.25">
      <c r="A4904" s="321">
        <f t="shared" si="153"/>
        <v>4903</v>
      </c>
      <c r="B4904" s="322">
        <v>0.12</v>
      </c>
      <c r="C4904" s="319">
        <v>19.701390152040403</v>
      </c>
      <c r="D4904" s="315">
        <v>5</v>
      </c>
      <c r="E4904" s="319">
        <v>1.9701390152040403</v>
      </c>
      <c r="F4904" s="319">
        <v>1.1850695076020201</v>
      </c>
      <c r="G4904" s="319">
        <v>7.8805560608161613</v>
      </c>
      <c r="H4904" s="316">
        <f t="shared" si="152"/>
        <v>27.84935434406249</v>
      </c>
    </row>
    <row r="4905" spans="1:8" x14ac:dyDescent="0.25">
      <c r="A4905" s="321">
        <f t="shared" si="153"/>
        <v>4904</v>
      </c>
      <c r="B4905" s="322">
        <v>0.12</v>
      </c>
      <c r="C4905" s="319">
        <v>17.228992469899822</v>
      </c>
      <c r="D4905" s="315">
        <v>5</v>
      </c>
      <c r="E4905" s="319">
        <v>1.7228992469899822</v>
      </c>
      <c r="F4905" s="319">
        <v>1.0614496234949911</v>
      </c>
      <c r="G4905" s="319">
        <v>6.8915969879599288</v>
      </c>
      <c r="H4905" s="316">
        <f t="shared" si="152"/>
        <v>18.980106734348148</v>
      </c>
    </row>
    <row r="4906" spans="1:8" x14ac:dyDescent="0.25">
      <c r="A4906" s="321">
        <f t="shared" si="153"/>
        <v>4905</v>
      </c>
      <c r="B4906" s="322">
        <v>0.12</v>
      </c>
      <c r="C4906" s="319">
        <v>18.822008819843177</v>
      </c>
      <c r="D4906" s="315">
        <v>5</v>
      </c>
      <c r="E4906" s="319">
        <v>1.8822008819843177</v>
      </c>
      <c r="F4906" s="319">
        <v>1.1411004409921588</v>
      </c>
      <c r="G4906" s="319">
        <v>7.5288035279372707</v>
      </c>
      <c r="H4906" s="316">
        <f t="shared" si="152"/>
        <v>24.518000558980582</v>
      </c>
    </row>
    <row r="4907" spans="1:8" x14ac:dyDescent="0.25">
      <c r="A4907" s="321">
        <f t="shared" si="153"/>
        <v>4906</v>
      </c>
      <c r="B4907" s="322">
        <v>0.12</v>
      </c>
      <c r="C4907" s="319">
        <v>18.017415236972738</v>
      </c>
      <c r="D4907" s="315">
        <v>5</v>
      </c>
      <c r="E4907" s="319">
        <v>1.8017415236972738</v>
      </c>
      <c r="F4907" s="319">
        <v>1.1008707618486369</v>
      </c>
      <c r="G4907" s="319">
        <v>7.2069660947890952</v>
      </c>
      <c r="H4907" s="316">
        <f t="shared" si="152"/>
        <v>21.640910489504883</v>
      </c>
    </row>
    <row r="4908" spans="1:8" x14ac:dyDescent="0.25">
      <c r="A4908" s="321">
        <f t="shared" si="153"/>
        <v>4907</v>
      </c>
      <c r="B4908" s="322">
        <v>0.12</v>
      </c>
      <c r="C4908" s="319">
        <v>17.530512700905092</v>
      </c>
      <c r="D4908" s="315">
        <v>5</v>
      </c>
      <c r="E4908" s="319">
        <v>1.7530512700905092</v>
      </c>
      <c r="F4908" s="319">
        <v>1.0765256350452546</v>
      </c>
      <c r="G4908" s="319">
        <v>7.0122050803620368</v>
      </c>
      <c r="H4908" s="316">
        <f t="shared" si="152"/>
        <v>19.979167718936687</v>
      </c>
    </row>
    <row r="4909" spans="1:8" x14ac:dyDescent="0.25">
      <c r="A4909" s="321">
        <f t="shared" si="153"/>
        <v>4908</v>
      </c>
      <c r="B4909" s="322">
        <v>0.12</v>
      </c>
      <c r="C4909" s="319">
        <v>24.032699507661164</v>
      </c>
      <c r="D4909" s="315">
        <v>5</v>
      </c>
      <c r="E4909" s="319">
        <v>2.4032699507661164</v>
      </c>
      <c r="F4909" s="319">
        <v>1.4016349753830581</v>
      </c>
      <c r="G4909" s="319">
        <v>9.6130798030644655</v>
      </c>
      <c r="H4909" s="316">
        <f t="shared" si="152"/>
        <v>47.10510257541155</v>
      </c>
    </row>
    <row r="4910" spans="1:8" x14ac:dyDescent="0.25">
      <c r="A4910" s="321">
        <f t="shared" si="153"/>
        <v>4909</v>
      </c>
      <c r="B4910" s="322">
        <v>0.12</v>
      </c>
      <c r="C4910" s="319">
        <v>18.501236859738128</v>
      </c>
      <c r="D4910" s="315">
        <v>5</v>
      </c>
      <c r="E4910" s="319">
        <v>1.8501236859738128</v>
      </c>
      <c r="F4910" s="319">
        <v>1.1250618429869064</v>
      </c>
      <c r="G4910" s="319">
        <v>7.4004947438952513</v>
      </c>
      <c r="H4910" s="316">
        <f t="shared" si="152"/>
        <v>23.35139379049857</v>
      </c>
    </row>
    <row r="4911" spans="1:8" x14ac:dyDescent="0.25">
      <c r="A4911" s="321">
        <f t="shared" si="153"/>
        <v>4910</v>
      </c>
      <c r="B4911" s="322">
        <v>0.12</v>
      </c>
      <c r="C4911" s="319">
        <v>19.601966464979341</v>
      </c>
      <c r="D4911" s="315">
        <v>5</v>
      </c>
      <c r="E4911" s="319">
        <v>1.9601966464979341</v>
      </c>
      <c r="F4911" s="319">
        <v>1.180098323248967</v>
      </c>
      <c r="G4911" s="319">
        <v>7.8407865859917365</v>
      </c>
      <c r="H4911" s="316">
        <f t="shared" si="152"/>
        <v>27.462924534486604</v>
      </c>
    </row>
    <row r="4912" spans="1:8" x14ac:dyDescent="0.25">
      <c r="A4912" s="321">
        <f t="shared" si="153"/>
        <v>4911</v>
      </c>
      <c r="B4912" s="322">
        <v>0.12</v>
      </c>
      <c r="C4912" s="319">
        <v>23.998247848358005</v>
      </c>
      <c r="D4912" s="315">
        <v>5</v>
      </c>
      <c r="E4912" s="319">
        <v>2.3998247848358005</v>
      </c>
      <c r="F4912" s="319">
        <v>1.3999123924179002</v>
      </c>
      <c r="G4912" s="319">
        <v>9.5992991393432021</v>
      </c>
      <c r="H4912" s="316">
        <f t="shared" si="152"/>
        <v>46.933263450989742</v>
      </c>
    </row>
    <row r="4913" spans="1:8" x14ac:dyDescent="0.25">
      <c r="A4913" s="321">
        <f t="shared" si="153"/>
        <v>4912</v>
      </c>
      <c r="B4913" s="322">
        <v>0.12</v>
      </c>
      <c r="C4913" s="319">
        <v>20.053785242926097</v>
      </c>
      <c r="D4913" s="315">
        <v>5</v>
      </c>
      <c r="E4913" s="319">
        <v>2.0053785242926097</v>
      </c>
      <c r="F4913" s="319">
        <v>1.2026892621463048</v>
      </c>
      <c r="G4913" s="319">
        <v>8.0215140971704386</v>
      </c>
      <c r="H4913" s="316">
        <f t="shared" si="152"/>
        <v>29.239095685910137</v>
      </c>
    </row>
    <row r="4914" spans="1:8" x14ac:dyDescent="0.25">
      <c r="A4914" s="321">
        <f t="shared" si="153"/>
        <v>4913</v>
      </c>
      <c r="B4914" s="322">
        <v>0.12</v>
      </c>
      <c r="C4914" s="319">
        <v>23.271707100793719</v>
      </c>
      <c r="D4914" s="315">
        <v>5</v>
      </c>
      <c r="E4914" s="319">
        <v>2.3271707100793719</v>
      </c>
      <c r="F4914" s="319">
        <v>1.3635853550396859</v>
      </c>
      <c r="G4914" s="319">
        <v>9.3086828403174877</v>
      </c>
      <c r="H4914" s="316">
        <f t="shared" si="152"/>
        <v>43.379156324549001</v>
      </c>
    </row>
    <row r="4915" spans="1:8" x14ac:dyDescent="0.25">
      <c r="A4915" s="321">
        <f t="shared" si="153"/>
        <v>4914</v>
      </c>
      <c r="B4915" s="322">
        <v>0.12</v>
      </c>
      <c r="C4915" s="319">
        <v>17.258255461929366</v>
      </c>
      <c r="D4915" s="315">
        <v>5</v>
      </c>
      <c r="E4915" s="319">
        <v>1.7258255461929366</v>
      </c>
      <c r="F4915" s="319">
        <v>1.0629127730964683</v>
      </c>
      <c r="G4915" s="319">
        <v>6.9033021847717464</v>
      </c>
      <c r="H4915" s="316">
        <f t="shared" si="152"/>
        <v>19.076061924332642</v>
      </c>
    </row>
    <row r="4916" spans="1:8" x14ac:dyDescent="0.25">
      <c r="A4916" s="321">
        <f t="shared" si="153"/>
        <v>4915</v>
      </c>
      <c r="B4916" s="322">
        <v>0.12</v>
      </c>
      <c r="C4916" s="319">
        <v>17.645127223222516</v>
      </c>
      <c r="D4916" s="315">
        <v>5</v>
      </c>
      <c r="E4916" s="319">
        <v>1.7645127223222516</v>
      </c>
      <c r="F4916" s="319">
        <v>1.0822563611611258</v>
      </c>
      <c r="G4916" s="319">
        <v>7.0580508892890066</v>
      </c>
      <c r="H4916" s="316">
        <f t="shared" si="152"/>
        <v>20.364950494981272</v>
      </c>
    </row>
    <row r="4917" spans="1:8" x14ac:dyDescent="0.25">
      <c r="A4917" s="321">
        <f t="shared" si="153"/>
        <v>4916</v>
      </c>
      <c r="B4917" s="322">
        <v>0.12</v>
      </c>
      <c r="C4917" s="319">
        <v>21.676362444413826</v>
      </c>
      <c r="D4917" s="315">
        <v>5</v>
      </c>
      <c r="E4917" s="319">
        <v>2.1676362444413826</v>
      </c>
      <c r="F4917" s="319">
        <v>1.2838181222206912</v>
      </c>
      <c r="G4917" s="319">
        <v>8.6705449777655303</v>
      </c>
      <c r="H4917" s="316">
        <f t="shared" si="152"/>
        <v>36.04236554624697</v>
      </c>
    </row>
    <row r="4918" spans="1:8" x14ac:dyDescent="0.25">
      <c r="A4918" s="321">
        <f t="shared" si="153"/>
        <v>4917</v>
      </c>
      <c r="B4918" s="322">
        <v>0.12</v>
      </c>
      <c r="C4918" s="319">
        <v>20.407558218284976</v>
      </c>
      <c r="D4918" s="315">
        <v>5</v>
      </c>
      <c r="E4918" s="319">
        <v>2.0407558218284976</v>
      </c>
      <c r="F4918" s="319">
        <v>1.2203779109142487</v>
      </c>
      <c r="G4918" s="319">
        <v>8.1630232873139903</v>
      </c>
      <c r="H4918" s="316">
        <f t="shared" si="152"/>
        <v>30.665790476595383</v>
      </c>
    </row>
    <row r="4919" spans="1:8" x14ac:dyDescent="0.25">
      <c r="A4919" s="321">
        <f t="shared" si="153"/>
        <v>4918</v>
      </c>
      <c r="B4919" s="322">
        <v>0.12</v>
      </c>
      <c r="C4919" s="319">
        <v>21.494918251410127</v>
      </c>
      <c r="D4919" s="315">
        <v>5</v>
      </c>
      <c r="E4919" s="319">
        <v>2.1494918251410127</v>
      </c>
      <c r="F4919" s="319">
        <v>1.2747459125705063</v>
      </c>
      <c r="G4919" s="319">
        <v>8.5979673005640507</v>
      </c>
      <c r="H4919" s="316">
        <f t="shared" si="152"/>
        <v>35.248601152354141</v>
      </c>
    </row>
    <row r="4920" spans="1:8" x14ac:dyDescent="0.25">
      <c r="A4920" s="321">
        <f t="shared" si="153"/>
        <v>4919</v>
      </c>
      <c r="B4920" s="322">
        <v>0.12</v>
      </c>
      <c r="C4920" s="319">
        <v>17.359263943508267</v>
      </c>
      <c r="D4920" s="315">
        <v>5</v>
      </c>
      <c r="E4920" s="319">
        <v>1.7359263943508267</v>
      </c>
      <c r="F4920" s="319">
        <v>1.0679631971754133</v>
      </c>
      <c r="G4920" s="319">
        <v>6.943705577403307</v>
      </c>
      <c r="H4920" s="316">
        <f t="shared" si="152"/>
        <v>19.408935257271331</v>
      </c>
    </row>
    <row r="4921" spans="1:8" x14ac:dyDescent="0.25">
      <c r="A4921" s="321">
        <f t="shared" si="153"/>
        <v>4920</v>
      </c>
      <c r="B4921" s="322">
        <v>0.12</v>
      </c>
      <c r="C4921" s="319">
        <v>19.595565896015614</v>
      </c>
      <c r="D4921" s="315">
        <v>5</v>
      </c>
      <c r="E4921" s="319">
        <v>1.9595565896015614</v>
      </c>
      <c r="F4921" s="319">
        <v>1.1797782948007807</v>
      </c>
      <c r="G4921" s="319">
        <v>7.8382263584062457</v>
      </c>
      <c r="H4921" s="316">
        <f t="shared" si="152"/>
        <v>27.438132915713673</v>
      </c>
    </row>
    <row r="4922" spans="1:8" x14ac:dyDescent="0.25">
      <c r="A4922" s="321">
        <f t="shared" si="153"/>
        <v>4921</v>
      </c>
      <c r="B4922" s="322">
        <v>0.12</v>
      </c>
      <c r="C4922" s="319">
        <v>17.838158378726803</v>
      </c>
      <c r="D4922" s="315">
        <v>5</v>
      </c>
      <c r="E4922" s="319">
        <v>1.7838158378726803</v>
      </c>
      <c r="F4922" s="319">
        <v>1.0919079189363401</v>
      </c>
      <c r="G4922" s="319">
        <v>7.1352633514907211</v>
      </c>
      <c r="H4922" s="316">
        <f t="shared" si="152"/>
        <v>21.022169480193703</v>
      </c>
    </row>
    <row r="4923" spans="1:8" x14ac:dyDescent="0.25">
      <c r="A4923" s="321">
        <f t="shared" si="153"/>
        <v>4922</v>
      </c>
      <c r="B4923" s="322">
        <v>0.12</v>
      </c>
      <c r="C4923" s="319">
        <v>20.95549012257834</v>
      </c>
      <c r="D4923" s="315">
        <v>5</v>
      </c>
      <c r="E4923" s="319">
        <v>2.095549012257834</v>
      </c>
      <c r="F4923" s="319">
        <v>1.2477745061289169</v>
      </c>
      <c r="G4923" s="319">
        <v>8.3821960490313359</v>
      </c>
      <c r="H4923" s="316">
        <f t="shared" si="152"/>
        <v>32.937824696085826</v>
      </c>
    </row>
    <row r="4924" spans="1:8" x14ac:dyDescent="0.25">
      <c r="A4924" s="321">
        <f t="shared" si="153"/>
        <v>4923</v>
      </c>
      <c r="B4924" s="322">
        <v>0.12</v>
      </c>
      <c r="C4924" s="319">
        <v>16.366786945145577</v>
      </c>
      <c r="D4924" s="315">
        <v>5</v>
      </c>
      <c r="E4924" s="319">
        <v>1.6366786945145577</v>
      </c>
      <c r="F4924" s="319">
        <v>1.0183393472572788</v>
      </c>
      <c r="G4924" s="319">
        <v>6.5467147780582309</v>
      </c>
      <c r="H4924" s="316">
        <f t="shared" si="152"/>
        <v>16.249856384413064</v>
      </c>
    </row>
    <row r="4925" spans="1:8" x14ac:dyDescent="0.25">
      <c r="A4925" s="321">
        <f t="shared" si="153"/>
        <v>4924</v>
      </c>
      <c r="B4925" s="322">
        <v>0.12</v>
      </c>
      <c r="C4925" s="319">
        <v>18.682592377008405</v>
      </c>
      <c r="D4925" s="315">
        <v>5</v>
      </c>
      <c r="E4925" s="319">
        <v>1.8682592377008405</v>
      </c>
      <c r="F4925" s="319">
        <v>1.1341296188504202</v>
      </c>
      <c r="G4925" s="319">
        <v>7.4730369508033618</v>
      </c>
      <c r="H4925" s="316">
        <f t="shared" si="152"/>
        <v>24.007770707900676</v>
      </c>
    </row>
    <row r="4926" spans="1:8" x14ac:dyDescent="0.25">
      <c r="A4926" s="321">
        <f t="shared" si="153"/>
        <v>4925</v>
      </c>
      <c r="B4926" s="322">
        <v>0.12</v>
      </c>
      <c r="C4926" s="319">
        <v>20.57171746448148</v>
      </c>
      <c r="D4926" s="315">
        <v>5</v>
      </c>
      <c r="E4926" s="319">
        <v>2.057171746448148</v>
      </c>
      <c r="F4926" s="319">
        <v>1.228585873224074</v>
      </c>
      <c r="G4926" s="319">
        <v>8.2286869857925922</v>
      </c>
      <c r="H4926" s="316">
        <f t="shared" si="152"/>
        <v>31.338538640435473</v>
      </c>
    </row>
    <row r="4927" spans="1:8" x14ac:dyDescent="0.25">
      <c r="A4927" s="321">
        <f t="shared" si="153"/>
        <v>4926</v>
      </c>
      <c r="B4927" s="322">
        <v>0.12</v>
      </c>
      <c r="C4927" s="319">
        <v>19.829585703992052</v>
      </c>
      <c r="D4927" s="315">
        <v>5</v>
      </c>
      <c r="E4927" s="319">
        <v>1.9829585703992052</v>
      </c>
      <c r="F4927" s="319">
        <v>1.1914792851996026</v>
      </c>
      <c r="G4927" s="319">
        <v>7.9318342815968208</v>
      </c>
      <c r="H4927" s="316">
        <f t="shared" si="152"/>
        <v>28.351293222343848</v>
      </c>
    </row>
    <row r="4928" spans="1:8" x14ac:dyDescent="0.25">
      <c r="A4928" s="321">
        <f t="shared" si="153"/>
        <v>4927</v>
      </c>
      <c r="B4928" s="322">
        <v>0.12</v>
      </c>
      <c r="C4928" s="319">
        <v>20.945724423218053</v>
      </c>
      <c r="D4928" s="315">
        <v>5</v>
      </c>
      <c r="E4928" s="319">
        <v>2.0945724423218053</v>
      </c>
      <c r="F4928" s="319">
        <v>1.2472862211609026</v>
      </c>
      <c r="G4928" s="319">
        <v>8.3782897692872211</v>
      </c>
      <c r="H4928" s="316">
        <f t="shared" si="152"/>
        <v>32.896667527106459</v>
      </c>
    </row>
    <row r="4929" spans="1:8" x14ac:dyDescent="0.25">
      <c r="A4929" s="321">
        <f t="shared" si="153"/>
        <v>4928</v>
      </c>
      <c r="B4929" s="322">
        <v>0.12</v>
      </c>
      <c r="C4929" s="319">
        <v>20.214067767956294</v>
      </c>
      <c r="D4929" s="315">
        <v>5</v>
      </c>
      <c r="E4929" s="319">
        <v>2.0214067767956294</v>
      </c>
      <c r="F4929" s="319">
        <v>1.2107033883978147</v>
      </c>
      <c r="G4929" s="319">
        <v>8.0856271071825176</v>
      </c>
      <c r="H4929" s="316">
        <f t="shared" si="152"/>
        <v>29.881569821490665</v>
      </c>
    </row>
    <row r="4930" spans="1:8" x14ac:dyDescent="0.25">
      <c r="A4930" s="321">
        <f t="shared" si="153"/>
        <v>4929</v>
      </c>
      <c r="B4930" s="322">
        <v>0.12</v>
      </c>
      <c r="C4930" s="319">
        <v>19.614133230352309</v>
      </c>
      <c r="D4930" s="315">
        <v>5</v>
      </c>
      <c r="E4930" s="319">
        <v>1.9614133230352309</v>
      </c>
      <c r="F4930" s="319">
        <v>1.1807066615176154</v>
      </c>
      <c r="G4930" s="319">
        <v>7.8456532921409234</v>
      </c>
      <c r="H4930" s="316">
        <f t="shared" si="152"/>
        <v>27.510079129296834</v>
      </c>
    </row>
    <row r="4931" spans="1:8" x14ac:dyDescent="0.25">
      <c r="A4931" s="321">
        <f t="shared" si="153"/>
        <v>4930</v>
      </c>
      <c r="B4931" s="322">
        <v>0.12</v>
      </c>
      <c r="C4931" s="319">
        <v>22.921324266935699</v>
      </c>
      <c r="D4931" s="315">
        <v>5</v>
      </c>
      <c r="E4931" s="319">
        <v>2.2921324266935699</v>
      </c>
      <c r="F4931" s="319">
        <v>1.3460662133467849</v>
      </c>
      <c r="G4931" s="319">
        <v>9.1685297067742795</v>
      </c>
      <c r="H4931" s="316">
        <f t="shared" ref="H4931:H4994" si="154">-C4931+PV(B4931,D4931,-(G4931-F4931)*E4931)</f>
        <v>41.712753652587622</v>
      </c>
    </row>
    <row r="4932" spans="1:8" x14ac:dyDescent="0.25">
      <c r="A4932" s="321">
        <f t="shared" ref="A4932:A4995" si="155">A4931+1</f>
        <v>4931</v>
      </c>
      <c r="B4932" s="322">
        <v>0.12</v>
      </c>
      <c r="C4932" s="319">
        <v>22.192555257352069</v>
      </c>
      <c r="D4932" s="315">
        <v>5</v>
      </c>
      <c r="E4932" s="319">
        <v>2.2192555257352069</v>
      </c>
      <c r="F4932" s="319">
        <v>1.3096277628676034</v>
      </c>
      <c r="G4932" s="319">
        <v>8.8770221029408276</v>
      </c>
      <c r="H4932" s="316">
        <f t="shared" si="154"/>
        <v>38.345990334096953</v>
      </c>
    </row>
    <row r="4933" spans="1:8" x14ac:dyDescent="0.25">
      <c r="A4933" s="321">
        <f t="shared" si="155"/>
        <v>4932</v>
      </c>
      <c r="B4933" s="322">
        <v>0.12</v>
      </c>
      <c r="C4933" s="319">
        <v>20.199609075934859</v>
      </c>
      <c r="D4933" s="315">
        <v>5</v>
      </c>
      <c r="E4933" s="319">
        <v>2.0199609075934859</v>
      </c>
      <c r="F4933" s="319">
        <v>1.2099804537967429</v>
      </c>
      <c r="G4933" s="319">
        <v>8.0798436303739436</v>
      </c>
      <c r="H4933" s="316">
        <f t="shared" si="154"/>
        <v>29.823347797657689</v>
      </c>
    </row>
    <row r="4934" spans="1:8" x14ac:dyDescent="0.25">
      <c r="A4934" s="321">
        <f t="shared" si="155"/>
        <v>4933</v>
      </c>
      <c r="B4934" s="322">
        <v>0.12</v>
      </c>
      <c r="C4934" s="319">
        <v>17.097220330033451</v>
      </c>
      <c r="D4934" s="315">
        <v>5</v>
      </c>
      <c r="E4934" s="319">
        <v>1.7097220330033451</v>
      </c>
      <c r="F4934" s="319">
        <v>1.0548610165016725</v>
      </c>
      <c r="G4934" s="319">
        <v>6.8388881320133805</v>
      </c>
      <c r="H4934" s="316">
        <f t="shared" si="154"/>
        <v>18.550694866325415</v>
      </c>
    </row>
    <row r="4935" spans="1:8" x14ac:dyDescent="0.25">
      <c r="A4935" s="321">
        <f t="shared" si="155"/>
        <v>4934</v>
      </c>
      <c r="B4935" s="322">
        <v>0.12</v>
      </c>
      <c r="C4935" s="319">
        <v>18.662569851148874</v>
      </c>
      <c r="D4935" s="315">
        <v>5</v>
      </c>
      <c r="E4935" s="319">
        <v>1.8662569851148874</v>
      </c>
      <c r="F4935" s="319">
        <v>1.1331284925574436</v>
      </c>
      <c r="G4935" s="319">
        <v>7.4650279404595494</v>
      </c>
      <c r="H4935" s="316">
        <f t="shared" si="154"/>
        <v>23.934895965960877</v>
      </c>
    </row>
    <row r="4936" spans="1:8" x14ac:dyDescent="0.25">
      <c r="A4936" s="321">
        <f t="shared" si="155"/>
        <v>4935</v>
      </c>
      <c r="B4936" s="322">
        <v>0.12</v>
      </c>
      <c r="C4936" s="319">
        <v>19.898136593401432</v>
      </c>
      <c r="D4936" s="315">
        <v>5</v>
      </c>
      <c r="E4936" s="319">
        <v>1.9898136593401432</v>
      </c>
      <c r="F4936" s="319">
        <v>1.1949068296700716</v>
      </c>
      <c r="G4936" s="319">
        <v>7.9592546373605728</v>
      </c>
      <c r="H4936" s="316">
        <f t="shared" si="154"/>
        <v>28.62140008648116</v>
      </c>
    </row>
    <row r="4937" spans="1:8" x14ac:dyDescent="0.25">
      <c r="A4937" s="321">
        <f t="shared" si="155"/>
        <v>4936</v>
      </c>
      <c r="B4937" s="322">
        <v>0.12</v>
      </c>
      <c r="C4937" s="319">
        <v>21.066061940946383</v>
      </c>
      <c r="D4937" s="315">
        <v>5</v>
      </c>
      <c r="E4937" s="319">
        <v>2.1066061940946383</v>
      </c>
      <c r="F4937" s="319">
        <v>1.2533030970473191</v>
      </c>
      <c r="G4937" s="319">
        <v>8.4264247763785534</v>
      </c>
      <c r="H4937" s="316">
        <f t="shared" si="154"/>
        <v>33.405504196772533</v>
      </c>
    </row>
    <row r="4938" spans="1:8" x14ac:dyDescent="0.25">
      <c r="A4938" s="321">
        <f t="shared" si="155"/>
        <v>4937</v>
      </c>
      <c r="B4938" s="322">
        <v>0.12</v>
      </c>
      <c r="C4938" s="319">
        <v>18.471287199208746</v>
      </c>
      <c r="D4938" s="315">
        <v>5</v>
      </c>
      <c r="E4938" s="319">
        <v>1.8471287199208746</v>
      </c>
      <c r="F4938" s="319">
        <v>1.1235643599604372</v>
      </c>
      <c r="G4938" s="319">
        <v>7.3885148796834983</v>
      </c>
      <c r="H4938" s="316">
        <f t="shared" si="154"/>
        <v>23.243795948353032</v>
      </c>
    </row>
    <row r="4939" spans="1:8" x14ac:dyDescent="0.25">
      <c r="A4939" s="321">
        <f t="shared" si="155"/>
        <v>4938</v>
      </c>
      <c r="B4939" s="322">
        <v>0.12</v>
      </c>
      <c r="C4939" s="319">
        <v>22.230049176432658</v>
      </c>
      <c r="D4939" s="315">
        <v>5</v>
      </c>
      <c r="E4939" s="319">
        <v>2.2230049176432658</v>
      </c>
      <c r="F4939" s="319">
        <v>1.3115024588216329</v>
      </c>
      <c r="G4939" s="319">
        <v>8.8920196705730632</v>
      </c>
      <c r="H4939" s="316">
        <f t="shared" si="154"/>
        <v>38.515934470542994</v>
      </c>
    </row>
    <row r="4940" spans="1:8" x14ac:dyDescent="0.25">
      <c r="A4940" s="321">
        <f t="shared" si="155"/>
        <v>4939</v>
      </c>
      <c r="B4940" s="322">
        <v>0.12</v>
      </c>
      <c r="C4940" s="319">
        <v>20.04506091499934</v>
      </c>
      <c r="D4940" s="315">
        <v>5</v>
      </c>
      <c r="E4940" s="319">
        <v>2.004506091499934</v>
      </c>
      <c r="F4940" s="319">
        <v>1.2022530457499669</v>
      </c>
      <c r="G4940" s="319">
        <v>8.0180243659997359</v>
      </c>
      <c r="H4940" s="316">
        <f t="shared" si="154"/>
        <v>29.204311246949622</v>
      </c>
    </row>
    <row r="4941" spans="1:8" x14ac:dyDescent="0.25">
      <c r="A4941" s="321">
        <f t="shared" si="155"/>
        <v>4940</v>
      </c>
      <c r="B4941" s="322">
        <v>0.12</v>
      </c>
      <c r="C4941" s="319">
        <v>21.628577592782676</v>
      </c>
      <c r="D4941" s="315">
        <v>5</v>
      </c>
      <c r="E4941" s="319">
        <v>2.1628577592782676</v>
      </c>
      <c r="F4941" s="319">
        <v>1.2814288796391338</v>
      </c>
      <c r="G4941" s="319">
        <v>8.6514310371130705</v>
      </c>
      <c r="H4941" s="316">
        <f t="shared" si="154"/>
        <v>35.832515212632956</v>
      </c>
    </row>
    <row r="4942" spans="1:8" x14ac:dyDescent="0.25">
      <c r="A4942" s="321">
        <f t="shared" si="155"/>
        <v>4941</v>
      </c>
      <c r="B4942" s="322">
        <v>0.12</v>
      </c>
      <c r="C4942" s="319">
        <v>14.522222550585866</v>
      </c>
      <c r="D4942" s="315">
        <v>5</v>
      </c>
      <c r="E4942" s="319">
        <v>1.4522222550585866</v>
      </c>
      <c r="F4942" s="319">
        <v>0.92611112752929325</v>
      </c>
      <c r="G4942" s="319">
        <v>5.8088890202343464</v>
      </c>
      <c r="H4942" s="316">
        <f t="shared" si="154"/>
        <v>11.038808321255356</v>
      </c>
    </row>
    <row r="4943" spans="1:8" x14ac:dyDescent="0.25">
      <c r="A4943" s="321">
        <f t="shared" si="155"/>
        <v>4942</v>
      </c>
      <c r="B4943" s="322">
        <v>0.12</v>
      </c>
      <c r="C4943" s="319">
        <v>20.71334852691507</v>
      </c>
      <c r="D4943" s="315">
        <v>5</v>
      </c>
      <c r="E4943" s="319">
        <v>2.071334852691507</v>
      </c>
      <c r="F4943" s="319">
        <v>1.2356674263457534</v>
      </c>
      <c r="G4943" s="319">
        <v>8.2853394107660279</v>
      </c>
      <c r="H4943" s="316">
        <f t="shared" si="154"/>
        <v>31.924427297314757</v>
      </c>
    </row>
    <row r="4944" spans="1:8" x14ac:dyDescent="0.25">
      <c r="A4944" s="321">
        <f t="shared" si="155"/>
        <v>4943</v>
      </c>
      <c r="B4944" s="322">
        <v>0.12</v>
      </c>
      <c r="C4944" s="319">
        <v>17.080012690275908</v>
      </c>
      <c r="D4944" s="315">
        <v>5</v>
      </c>
      <c r="E4944" s="319">
        <v>1.7080012690275908</v>
      </c>
      <c r="F4944" s="319">
        <v>1.0540006345137953</v>
      </c>
      <c r="G4944" s="319">
        <v>6.832005076110363</v>
      </c>
      <c r="H4944" s="316">
        <f t="shared" si="154"/>
        <v>18.494942988608422</v>
      </c>
    </row>
    <row r="4945" spans="1:8" x14ac:dyDescent="0.25">
      <c r="A4945" s="321">
        <f t="shared" si="155"/>
        <v>4944</v>
      </c>
      <c r="B4945" s="322">
        <v>0.12</v>
      </c>
      <c r="C4945" s="319">
        <v>21.720909494906664</v>
      </c>
      <c r="D4945" s="315">
        <v>5</v>
      </c>
      <c r="E4945" s="319">
        <v>2.1720909494906664</v>
      </c>
      <c r="F4945" s="319">
        <v>1.2860454747453332</v>
      </c>
      <c r="G4945" s="319">
        <v>8.6883637979626656</v>
      </c>
      <c r="H4945" s="316">
        <f t="shared" si="154"/>
        <v>36.238515802134017</v>
      </c>
    </row>
    <row r="4946" spans="1:8" x14ac:dyDescent="0.25">
      <c r="A4946" s="321">
        <f t="shared" si="155"/>
        <v>4945</v>
      </c>
      <c r="B4946" s="322">
        <v>0.12</v>
      </c>
      <c r="C4946" s="319">
        <v>22.014598976529669</v>
      </c>
      <c r="D4946" s="315">
        <v>5</v>
      </c>
      <c r="E4946" s="319">
        <v>2.2014598976529669</v>
      </c>
      <c r="F4946" s="319">
        <v>1.3007299488264834</v>
      </c>
      <c r="G4946" s="319">
        <v>8.8058395906118676</v>
      </c>
      <c r="H4946" s="316">
        <f t="shared" si="154"/>
        <v>37.544226837808431</v>
      </c>
    </row>
    <row r="4947" spans="1:8" x14ac:dyDescent="0.25">
      <c r="A4947" s="321">
        <f t="shared" si="155"/>
        <v>4946</v>
      </c>
      <c r="B4947" s="322">
        <v>0.12</v>
      </c>
      <c r="C4947" s="319">
        <v>20.118411662697326</v>
      </c>
      <c r="D4947" s="315">
        <v>5</v>
      </c>
      <c r="E4947" s="319">
        <v>2.0118411662697326</v>
      </c>
      <c r="F4947" s="319">
        <v>1.2059205831348663</v>
      </c>
      <c r="G4947" s="319">
        <v>8.0473646650789306</v>
      </c>
      <c r="H4947" s="316">
        <f t="shared" si="154"/>
        <v>29.497363330057503</v>
      </c>
    </row>
    <row r="4948" spans="1:8" x14ac:dyDescent="0.25">
      <c r="A4948" s="321">
        <f t="shared" si="155"/>
        <v>4947</v>
      </c>
      <c r="B4948" s="322">
        <v>0.12</v>
      </c>
      <c r="C4948" s="319">
        <v>17.236564013292082</v>
      </c>
      <c r="D4948" s="315">
        <v>5</v>
      </c>
      <c r="E4948" s="319">
        <v>1.7236564013292082</v>
      </c>
      <c r="F4948" s="319">
        <v>1.061828200664604</v>
      </c>
      <c r="G4948" s="319">
        <v>6.8946256053168327</v>
      </c>
      <c r="H4948" s="316">
        <f t="shared" si="154"/>
        <v>19.004913579576531</v>
      </c>
    </row>
    <row r="4949" spans="1:8" x14ac:dyDescent="0.25">
      <c r="A4949" s="321">
        <f t="shared" si="155"/>
        <v>4948</v>
      </c>
      <c r="B4949" s="322">
        <v>0.12</v>
      </c>
      <c r="C4949" s="319">
        <v>17.907648321415763</v>
      </c>
      <c r="D4949" s="315">
        <v>5</v>
      </c>
      <c r="E4949" s="319">
        <v>1.7907648321415763</v>
      </c>
      <c r="F4949" s="319">
        <v>1.0953824160707881</v>
      </c>
      <c r="G4949" s="319">
        <v>7.1630593285663053</v>
      </c>
      <c r="H4949" s="316">
        <f t="shared" si="154"/>
        <v>21.261065593795394</v>
      </c>
    </row>
    <row r="4950" spans="1:8" x14ac:dyDescent="0.25">
      <c r="A4950" s="321">
        <f t="shared" si="155"/>
        <v>4949</v>
      </c>
      <c r="B4950" s="322">
        <v>0.12</v>
      </c>
      <c r="C4950" s="319">
        <v>20.393351911043283</v>
      </c>
      <c r="D4950" s="315">
        <v>5</v>
      </c>
      <c r="E4950" s="319">
        <v>2.0393351911043283</v>
      </c>
      <c r="F4950" s="319">
        <v>1.2196675955521641</v>
      </c>
      <c r="G4950" s="319">
        <v>8.157340764417313</v>
      </c>
      <c r="H4950" s="316">
        <f t="shared" si="154"/>
        <v>30.607890686507574</v>
      </c>
    </row>
    <row r="4951" spans="1:8" x14ac:dyDescent="0.25">
      <c r="A4951" s="321">
        <f t="shared" si="155"/>
        <v>4950</v>
      </c>
      <c r="B4951" s="322">
        <v>0.12</v>
      </c>
      <c r="C4951" s="319">
        <v>19.24984422250418</v>
      </c>
      <c r="D4951" s="315">
        <v>5</v>
      </c>
      <c r="E4951" s="319">
        <v>1.924984422250418</v>
      </c>
      <c r="F4951" s="319">
        <v>1.162492211125209</v>
      </c>
      <c r="G4951" s="319">
        <v>7.699937689001672</v>
      </c>
      <c r="H4951" s="316">
        <f t="shared" si="154"/>
        <v>26.114392346160642</v>
      </c>
    </row>
    <row r="4952" spans="1:8" x14ac:dyDescent="0.25">
      <c r="A4952" s="321">
        <f t="shared" si="155"/>
        <v>4951</v>
      </c>
      <c r="B4952" s="322">
        <v>0.12</v>
      </c>
      <c r="C4952" s="319">
        <v>20.109064330899855</v>
      </c>
      <c r="D4952" s="315">
        <v>5</v>
      </c>
      <c r="E4952" s="319">
        <v>2.0109064330899855</v>
      </c>
      <c r="F4952" s="319">
        <v>1.2054532165449927</v>
      </c>
      <c r="G4952" s="319">
        <v>8.043625732359942</v>
      </c>
      <c r="H4952" s="316">
        <f t="shared" si="154"/>
        <v>29.459943239294425</v>
      </c>
    </row>
    <row r="4953" spans="1:8" x14ac:dyDescent="0.25">
      <c r="A4953" s="321">
        <f t="shared" si="155"/>
        <v>4952</v>
      </c>
      <c r="B4953" s="322">
        <v>0.12</v>
      </c>
      <c r="C4953" s="319">
        <v>23.234372343285941</v>
      </c>
      <c r="D4953" s="315">
        <v>5</v>
      </c>
      <c r="E4953" s="319">
        <v>2.3234372343285941</v>
      </c>
      <c r="F4953" s="319">
        <v>1.361718617164297</v>
      </c>
      <c r="G4953" s="319">
        <v>9.2937489373143762</v>
      </c>
      <c r="H4953" s="316">
        <f t="shared" si="154"/>
        <v>43.200119556862859</v>
      </c>
    </row>
    <row r="4954" spans="1:8" x14ac:dyDescent="0.25">
      <c r="A4954" s="321">
        <f t="shared" si="155"/>
        <v>4953</v>
      </c>
      <c r="B4954" s="322">
        <v>0.12</v>
      </c>
      <c r="C4954" s="319">
        <v>17.81329734105384</v>
      </c>
      <c r="D4954" s="315">
        <v>5</v>
      </c>
      <c r="E4954" s="319">
        <v>1.781329734105384</v>
      </c>
      <c r="F4954" s="319">
        <v>1.0906648670526919</v>
      </c>
      <c r="G4954" s="319">
        <v>7.1253189364215359</v>
      </c>
      <c r="H4954" s="316">
        <f t="shared" si="154"/>
        <v>20.936996866689213</v>
      </c>
    </row>
    <row r="4955" spans="1:8" x14ac:dyDescent="0.25">
      <c r="A4955" s="321">
        <f t="shared" si="155"/>
        <v>4954</v>
      </c>
      <c r="B4955" s="322">
        <v>0.12</v>
      </c>
      <c r="C4955" s="319">
        <v>22.662845872691832</v>
      </c>
      <c r="D4955" s="315">
        <v>5</v>
      </c>
      <c r="E4955" s="319">
        <v>2.2662845872691832</v>
      </c>
      <c r="F4955" s="319">
        <v>1.3331422936345916</v>
      </c>
      <c r="G4955" s="319">
        <v>9.065138349076733</v>
      </c>
      <c r="H4955" s="316">
        <f t="shared" si="154"/>
        <v>40.503299621433698</v>
      </c>
    </row>
    <row r="4956" spans="1:8" x14ac:dyDescent="0.25">
      <c r="A4956" s="321">
        <f t="shared" si="155"/>
        <v>4955</v>
      </c>
      <c r="B4956" s="322">
        <v>0.12</v>
      </c>
      <c r="C4956" s="319">
        <v>22.078386387438513</v>
      </c>
      <c r="D4956" s="315">
        <v>5</v>
      </c>
      <c r="E4956" s="319">
        <v>2.2078386387438513</v>
      </c>
      <c r="F4956" s="319">
        <v>1.3039193193719256</v>
      </c>
      <c r="G4956" s="319">
        <v>8.8313545549754053</v>
      </c>
      <c r="H4956" s="316">
        <f t="shared" si="154"/>
        <v>37.830695559762248</v>
      </c>
    </row>
    <row r="4957" spans="1:8" x14ac:dyDescent="0.25">
      <c r="A4957" s="321">
        <f t="shared" si="155"/>
        <v>4956</v>
      </c>
      <c r="B4957" s="322">
        <v>0.12</v>
      </c>
      <c r="C4957" s="319">
        <v>22.726164893829264</v>
      </c>
      <c r="D4957" s="315">
        <v>5</v>
      </c>
      <c r="E4957" s="319">
        <v>2.2726164893829264</v>
      </c>
      <c r="F4957" s="319">
        <v>1.3363082446914631</v>
      </c>
      <c r="G4957" s="319">
        <v>9.0904659575317055</v>
      </c>
      <c r="H4957" s="316">
        <f t="shared" si="154"/>
        <v>40.798018472677008</v>
      </c>
    </row>
    <row r="4958" spans="1:8" x14ac:dyDescent="0.25">
      <c r="A4958" s="321">
        <f t="shared" si="155"/>
        <v>4957</v>
      </c>
      <c r="B4958" s="322">
        <v>0.12</v>
      </c>
      <c r="C4958" s="319">
        <v>20.420061496697599</v>
      </c>
      <c r="D4958" s="315">
        <v>5</v>
      </c>
      <c r="E4958" s="319">
        <v>2.0420061496697599</v>
      </c>
      <c r="F4958" s="319">
        <v>1.2210030748348799</v>
      </c>
      <c r="G4958" s="319">
        <v>8.1680245986790396</v>
      </c>
      <c r="H4958" s="316">
        <f t="shared" si="154"/>
        <v>30.716791469198142</v>
      </c>
    </row>
    <row r="4959" spans="1:8" x14ac:dyDescent="0.25">
      <c r="A4959" s="321">
        <f t="shared" si="155"/>
        <v>4958</v>
      </c>
      <c r="B4959" s="322">
        <v>0.12</v>
      </c>
      <c r="C4959" s="319">
        <v>22.789911377476528</v>
      </c>
      <c r="D4959" s="315">
        <v>5</v>
      </c>
      <c r="E4959" s="319">
        <v>2.2789911377476528</v>
      </c>
      <c r="F4959" s="319">
        <v>1.3394955688738264</v>
      </c>
      <c r="G4959" s="319">
        <v>9.1159645509906113</v>
      </c>
      <c r="H4959" s="316">
        <f t="shared" si="154"/>
        <v>41.09574890274682</v>
      </c>
    </row>
    <row r="4960" spans="1:8" x14ac:dyDescent="0.25">
      <c r="A4960" s="321">
        <f t="shared" si="155"/>
        <v>4959</v>
      </c>
      <c r="B4960" s="322">
        <v>0.12</v>
      </c>
      <c r="C4960" s="319">
        <v>20.621464550931705</v>
      </c>
      <c r="D4960" s="315">
        <v>5</v>
      </c>
      <c r="E4960" s="319">
        <v>2.0621464550931705</v>
      </c>
      <c r="F4960" s="319">
        <v>1.2310732275465852</v>
      </c>
      <c r="G4960" s="319">
        <v>8.2485858203726821</v>
      </c>
      <c r="H4960" s="316">
        <f t="shared" si="154"/>
        <v>31.543751916467585</v>
      </c>
    </row>
    <row r="4961" spans="1:8" x14ac:dyDescent="0.25">
      <c r="A4961" s="321">
        <f t="shared" si="155"/>
        <v>4960</v>
      </c>
      <c r="B4961" s="322">
        <v>0.12</v>
      </c>
      <c r="C4961" s="319">
        <v>20.814075065136421</v>
      </c>
      <c r="D4961" s="315">
        <v>5</v>
      </c>
      <c r="E4961" s="319">
        <v>2.0814075065136421</v>
      </c>
      <c r="F4961" s="319">
        <v>1.240703753256821</v>
      </c>
      <c r="G4961" s="319">
        <v>8.3256300260545686</v>
      </c>
      <c r="H4961" s="316">
        <f t="shared" si="154"/>
        <v>32.344185188078839</v>
      </c>
    </row>
    <row r="4962" spans="1:8" x14ac:dyDescent="0.25">
      <c r="A4962" s="321">
        <f t="shared" si="155"/>
        <v>4961</v>
      </c>
      <c r="B4962" s="322">
        <v>0.12</v>
      </c>
      <c r="C4962" s="319">
        <v>21.581915967108216</v>
      </c>
      <c r="D4962" s="315">
        <v>5</v>
      </c>
      <c r="E4962" s="319">
        <v>2.1581915967108216</v>
      </c>
      <c r="F4962" s="319">
        <v>1.2790957983554108</v>
      </c>
      <c r="G4962" s="319">
        <v>8.6327663868432865</v>
      </c>
      <c r="H4962" s="316">
        <f t="shared" si="154"/>
        <v>35.62815362203893</v>
      </c>
    </row>
    <row r="4963" spans="1:8" x14ac:dyDescent="0.25">
      <c r="A4963" s="321">
        <f t="shared" si="155"/>
        <v>4962</v>
      </c>
      <c r="B4963" s="322">
        <v>0.12</v>
      </c>
      <c r="C4963" s="319">
        <v>18.09494966029888</v>
      </c>
      <c r="D4963" s="315">
        <v>5</v>
      </c>
      <c r="E4963" s="319">
        <v>1.809494966029888</v>
      </c>
      <c r="F4963" s="319">
        <v>1.104747483014944</v>
      </c>
      <c r="G4963" s="319">
        <v>7.2379798641195521</v>
      </c>
      <c r="H4963" s="316">
        <f t="shared" si="154"/>
        <v>21.911048115794628</v>
      </c>
    </row>
    <row r="4964" spans="1:8" x14ac:dyDescent="0.25">
      <c r="A4964" s="321">
        <f t="shared" si="155"/>
        <v>4963</v>
      </c>
      <c r="B4964" s="322">
        <v>0.12</v>
      </c>
      <c r="C4964" s="319">
        <v>21.620705916138832</v>
      </c>
      <c r="D4964" s="315">
        <v>5</v>
      </c>
      <c r="E4964" s="319">
        <v>2.1620705916138832</v>
      </c>
      <c r="F4964" s="319">
        <v>1.2810352958069415</v>
      </c>
      <c r="G4964" s="319">
        <v>8.6482823664555326</v>
      </c>
      <c r="H4964" s="316">
        <f t="shared" si="154"/>
        <v>35.798001499604432</v>
      </c>
    </row>
    <row r="4965" spans="1:8" x14ac:dyDescent="0.25">
      <c r="A4965" s="321">
        <f t="shared" si="155"/>
        <v>4964</v>
      </c>
      <c r="B4965" s="322">
        <v>0.12</v>
      </c>
      <c r="C4965" s="319">
        <v>22.25039002543781</v>
      </c>
      <c r="D4965" s="315">
        <v>5</v>
      </c>
      <c r="E4965" s="319">
        <v>2.225039002543781</v>
      </c>
      <c r="F4965" s="319">
        <v>1.3125195012718904</v>
      </c>
      <c r="G4965" s="319">
        <v>8.9001560101751238</v>
      </c>
      <c r="H4965" s="316">
        <f t="shared" si="154"/>
        <v>38.608279392196472</v>
      </c>
    </row>
    <row r="4966" spans="1:8" x14ac:dyDescent="0.25">
      <c r="A4966" s="321">
        <f t="shared" si="155"/>
        <v>4965</v>
      </c>
      <c r="B4966" s="322">
        <v>0.12</v>
      </c>
      <c r="C4966" s="319">
        <v>20.053173607739154</v>
      </c>
      <c r="D4966" s="315">
        <v>5</v>
      </c>
      <c r="E4966" s="319">
        <v>2.0053173607739154</v>
      </c>
      <c r="F4966" s="319">
        <v>1.2026586803869577</v>
      </c>
      <c r="G4966" s="319">
        <v>8.0212694430956617</v>
      </c>
      <c r="H4966" s="316">
        <f t="shared" si="154"/>
        <v>29.23665643227303</v>
      </c>
    </row>
    <row r="4967" spans="1:8" x14ac:dyDescent="0.25">
      <c r="A4967" s="321">
        <f t="shared" si="155"/>
        <v>4966</v>
      </c>
      <c r="B4967" s="322">
        <v>0.12</v>
      </c>
      <c r="C4967" s="319">
        <v>19.291703716153279</v>
      </c>
      <c r="D4967" s="315">
        <v>5</v>
      </c>
      <c r="E4967" s="319">
        <v>1.9291703716153279</v>
      </c>
      <c r="F4967" s="319">
        <v>1.1645851858076639</v>
      </c>
      <c r="G4967" s="319">
        <v>7.7166814864613116</v>
      </c>
      <c r="H4967" s="316">
        <f t="shared" si="154"/>
        <v>26.27306420582255</v>
      </c>
    </row>
    <row r="4968" spans="1:8" x14ac:dyDescent="0.25">
      <c r="A4968" s="321">
        <f t="shared" si="155"/>
        <v>4967</v>
      </c>
      <c r="B4968" s="322">
        <v>0.12</v>
      </c>
      <c r="C4968" s="319">
        <v>21.520529622212052</v>
      </c>
      <c r="D4968" s="315">
        <v>5</v>
      </c>
      <c r="E4968" s="319">
        <v>2.1520529622212052</v>
      </c>
      <c r="F4968" s="319">
        <v>1.2760264811106026</v>
      </c>
      <c r="G4968" s="319">
        <v>8.6082118488848209</v>
      </c>
      <c r="H4968" s="316">
        <f t="shared" si="154"/>
        <v>35.360139739548735</v>
      </c>
    </row>
    <row r="4969" spans="1:8" x14ac:dyDescent="0.25">
      <c r="A4969" s="321">
        <f t="shared" si="155"/>
        <v>4968</v>
      </c>
      <c r="B4969" s="322">
        <v>0.12</v>
      </c>
      <c r="C4969" s="319">
        <v>18.729558683407959</v>
      </c>
      <c r="D4969" s="315">
        <v>5</v>
      </c>
      <c r="E4969" s="319">
        <v>1.8729558683407959</v>
      </c>
      <c r="F4969" s="319">
        <v>1.1364779341703979</v>
      </c>
      <c r="G4969" s="319">
        <v>7.4918234733631834</v>
      </c>
      <c r="H4969" s="316">
        <f t="shared" si="154"/>
        <v>24.179108001343202</v>
      </c>
    </row>
    <row r="4970" spans="1:8" x14ac:dyDescent="0.25">
      <c r="A4970" s="321">
        <f t="shared" si="155"/>
        <v>4969</v>
      </c>
      <c r="B4970" s="322">
        <v>0.12</v>
      </c>
      <c r="C4970" s="319">
        <v>18.380567376443651</v>
      </c>
      <c r="D4970" s="315">
        <v>5</v>
      </c>
      <c r="E4970" s="319">
        <v>1.8380567376443651</v>
      </c>
      <c r="F4970" s="319">
        <v>1.1190283688221825</v>
      </c>
      <c r="G4970" s="319">
        <v>7.3522269505774602</v>
      </c>
      <c r="H4970" s="316">
        <f t="shared" si="154"/>
        <v>22.919254984169363</v>
      </c>
    </row>
    <row r="4971" spans="1:8" x14ac:dyDescent="0.25">
      <c r="A4971" s="321">
        <f t="shared" si="155"/>
        <v>4970</v>
      </c>
      <c r="B4971" s="322">
        <v>0.12</v>
      </c>
      <c r="C4971" s="319">
        <v>22.190322447859216</v>
      </c>
      <c r="D4971" s="315">
        <v>5</v>
      </c>
      <c r="E4971" s="319">
        <v>2.2190322447859216</v>
      </c>
      <c r="F4971" s="319">
        <v>1.3095161223929608</v>
      </c>
      <c r="G4971" s="319">
        <v>8.8761289791436866</v>
      </c>
      <c r="H4971" s="316">
        <f t="shared" si="154"/>
        <v>38.335881140808226</v>
      </c>
    </row>
    <row r="4972" spans="1:8" x14ac:dyDescent="0.25">
      <c r="A4972" s="321">
        <f t="shared" si="155"/>
        <v>4971</v>
      </c>
      <c r="B4972" s="322">
        <v>0.12</v>
      </c>
      <c r="C4972" s="319">
        <v>21.645689735596534</v>
      </c>
      <c r="D4972" s="315">
        <v>5</v>
      </c>
      <c r="E4972" s="319">
        <v>2.1645689735596534</v>
      </c>
      <c r="F4972" s="319">
        <v>1.2822844867798266</v>
      </c>
      <c r="G4972" s="319">
        <v>8.6582758942386135</v>
      </c>
      <c r="H4972" s="316">
        <f t="shared" si="154"/>
        <v>35.907598096499882</v>
      </c>
    </row>
    <row r="4973" spans="1:8" x14ac:dyDescent="0.25">
      <c r="A4973" s="321">
        <f t="shared" si="155"/>
        <v>4972</v>
      </c>
      <c r="B4973" s="322">
        <v>0.12</v>
      </c>
      <c r="C4973" s="319">
        <v>21.019438968796749</v>
      </c>
      <c r="D4973" s="315">
        <v>5</v>
      </c>
      <c r="E4973" s="319">
        <v>2.1019438968796749</v>
      </c>
      <c r="F4973" s="319">
        <v>1.2509719484398374</v>
      </c>
      <c r="G4973" s="319">
        <v>8.4077755875186995</v>
      </c>
      <c r="H4973" s="316">
        <f t="shared" si="154"/>
        <v>33.207929426212665</v>
      </c>
    </row>
    <row r="4974" spans="1:8" x14ac:dyDescent="0.25">
      <c r="A4974" s="321">
        <f t="shared" si="155"/>
        <v>4973</v>
      </c>
      <c r="B4974" s="322">
        <v>0.12</v>
      </c>
      <c r="C4974" s="319">
        <v>18.843054527242202</v>
      </c>
      <c r="D4974" s="315">
        <v>5</v>
      </c>
      <c r="E4974" s="319">
        <v>1.8843054527242202</v>
      </c>
      <c r="F4974" s="319">
        <v>1.1421527263621101</v>
      </c>
      <c r="G4974" s="319">
        <v>7.5372218108968809</v>
      </c>
      <c r="H4974" s="316">
        <f t="shared" si="154"/>
        <v>24.595448737299755</v>
      </c>
    </row>
    <row r="4975" spans="1:8" x14ac:dyDescent="0.25">
      <c r="A4975" s="321">
        <f t="shared" si="155"/>
        <v>4974</v>
      </c>
      <c r="B4975" s="322">
        <v>0.12</v>
      </c>
      <c r="C4975" s="319">
        <v>16.680126059800386</v>
      </c>
      <c r="D4975" s="315">
        <v>5</v>
      </c>
      <c r="E4975" s="319">
        <v>1.6680126059800386</v>
      </c>
      <c r="F4975" s="319">
        <v>1.0340063029900193</v>
      </c>
      <c r="G4975" s="319">
        <v>6.6720504239201546</v>
      </c>
      <c r="H4975" s="316">
        <f t="shared" si="154"/>
        <v>17.220374117250316</v>
      </c>
    </row>
    <row r="4976" spans="1:8" x14ac:dyDescent="0.25">
      <c r="A4976" s="321">
        <f t="shared" si="155"/>
        <v>4975</v>
      </c>
      <c r="B4976" s="322">
        <v>0.12</v>
      </c>
      <c r="C4976" s="319">
        <v>20.012773853086401</v>
      </c>
      <c r="D4976" s="315">
        <v>5</v>
      </c>
      <c r="E4976" s="319">
        <v>2.0012773853086401</v>
      </c>
      <c r="F4976" s="319">
        <v>1.20063869265432</v>
      </c>
      <c r="G4976" s="319">
        <v>8.0051095412345603</v>
      </c>
      <c r="H4976" s="316">
        <f t="shared" si="154"/>
        <v>29.075747782302201</v>
      </c>
    </row>
    <row r="4977" spans="1:8" x14ac:dyDescent="0.25">
      <c r="A4977" s="321">
        <f t="shared" si="155"/>
        <v>4976</v>
      </c>
      <c r="B4977" s="322">
        <v>0.12</v>
      </c>
      <c r="C4977" s="319">
        <v>19.329695583583089</v>
      </c>
      <c r="D4977" s="315">
        <v>5</v>
      </c>
      <c r="E4977" s="319">
        <v>1.9329695583583089</v>
      </c>
      <c r="F4977" s="319">
        <v>1.1664847791791544</v>
      </c>
      <c r="G4977" s="319">
        <v>7.7318782334332354</v>
      </c>
      <c r="H4977" s="316">
        <f t="shared" si="154"/>
        <v>26.417458263257771</v>
      </c>
    </row>
    <row r="4978" spans="1:8" x14ac:dyDescent="0.25">
      <c r="A4978" s="321">
        <f t="shared" si="155"/>
        <v>4977</v>
      </c>
      <c r="B4978" s="322">
        <v>0.12</v>
      </c>
      <c r="C4978" s="319">
        <v>17.479203557304572</v>
      </c>
      <c r="D4978" s="315">
        <v>5</v>
      </c>
      <c r="E4978" s="319">
        <v>1.7479203557304572</v>
      </c>
      <c r="F4978" s="319">
        <v>1.0739601778652286</v>
      </c>
      <c r="G4978" s="319">
        <v>6.9916814229218289</v>
      </c>
      <c r="H4978" s="316">
        <f t="shared" si="154"/>
        <v>19.807539598379371</v>
      </c>
    </row>
    <row r="4979" spans="1:8" x14ac:dyDescent="0.25">
      <c r="A4979" s="321">
        <f t="shared" si="155"/>
        <v>4978</v>
      </c>
      <c r="B4979" s="322">
        <v>0.12</v>
      </c>
      <c r="C4979" s="319">
        <v>19.177939571382012</v>
      </c>
      <c r="D4979" s="315">
        <v>5</v>
      </c>
      <c r="E4979" s="319">
        <v>1.9177939571382012</v>
      </c>
      <c r="F4979" s="319">
        <v>1.1588969785691006</v>
      </c>
      <c r="G4979" s="319">
        <v>7.6711758285528049</v>
      </c>
      <c r="H4979" s="316">
        <f t="shared" si="154"/>
        <v>25.842863910565384</v>
      </c>
    </row>
    <row r="4980" spans="1:8" x14ac:dyDescent="0.25">
      <c r="A4980" s="321">
        <f t="shared" si="155"/>
        <v>4979</v>
      </c>
      <c r="B4980" s="322">
        <v>0.12</v>
      </c>
      <c r="C4980" s="319">
        <v>19.880974428378977</v>
      </c>
      <c r="D4980" s="315">
        <v>5</v>
      </c>
      <c r="E4980" s="319">
        <v>1.9880974428378977</v>
      </c>
      <c r="F4980" s="319">
        <v>1.1940487214189488</v>
      </c>
      <c r="G4980" s="319">
        <v>7.9523897713515908</v>
      </c>
      <c r="H4980" s="316">
        <f t="shared" si="154"/>
        <v>28.553665788398852</v>
      </c>
    </row>
    <row r="4981" spans="1:8" x14ac:dyDescent="0.25">
      <c r="A4981" s="321">
        <f t="shared" si="155"/>
        <v>4980</v>
      </c>
      <c r="B4981" s="322">
        <v>0.12</v>
      </c>
      <c r="C4981" s="319">
        <v>20.084862676885678</v>
      </c>
      <c r="D4981" s="315">
        <v>5</v>
      </c>
      <c r="E4981" s="319">
        <v>2.0084862676885678</v>
      </c>
      <c r="F4981" s="319">
        <v>1.2042431338442838</v>
      </c>
      <c r="G4981" s="319">
        <v>8.033945070754271</v>
      </c>
      <c r="H4981" s="316">
        <f t="shared" si="154"/>
        <v>29.363159411988782</v>
      </c>
    </row>
    <row r="4982" spans="1:8" x14ac:dyDescent="0.25">
      <c r="A4982" s="321">
        <f t="shared" si="155"/>
        <v>4981</v>
      </c>
      <c r="B4982" s="322">
        <v>0.12</v>
      </c>
      <c r="C4982" s="319">
        <v>20.475599790661363</v>
      </c>
      <c r="D4982" s="315">
        <v>5</v>
      </c>
      <c r="E4982" s="319">
        <v>2.0475599790661363</v>
      </c>
      <c r="F4982" s="319">
        <v>1.2237799895330681</v>
      </c>
      <c r="G4982" s="319">
        <v>8.1902399162645452</v>
      </c>
      <c r="H4982" s="316">
        <f t="shared" si="154"/>
        <v>30.943809477844823</v>
      </c>
    </row>
    <row r="4983" spans="1:8" x14ac:dyDescent="0.25">
      <c r="A4983" s="321">
        <f t="shared" si="155"/>
        <v>4982</v>
      </c>
      <c r="B4983" s="322">
        <v>0.12</v>
      </c>
      <c r="C4983" s="319">
        <v>20.708623701939359</v>
      </c>
      <c r="D4983" s="315">
        <v>5</v>
      </c>
      <c r="E4983" s="319">
        <v>2.0708623701939359</v>
      </c>
      <c r="F4983" s="319">
        <v>1.2354311850969679</v>
      </c>
      <c r="G4983" s="319">
        <v>8.2834494807757437</v>
      </c>
      <c r="H4983" s="316">
        <f t="shared" si="154"/>
        <v>31.904800386806016</v>
      </c>
    </row>
    <row r="4984" spans="1:8" x14ac:dyDescent="0.25">
      <c r="A4984" s="321">
        <f t="shared" si="155"/>
        <v>4983</v>
      </c>
      <c r="B4984" s="322">
        <v>0.12</v>
      </c>
      <c r="C4984" s="319">
        <v>20.304489731206559</v>
      </c>
      <c r="D4984" s="315">
        <v>5</v>
      </c>
      <c r="E4984" s="319">
        <v>2.0304489731206559</v>
      </c>
      <c r="F4984" s="319">
        <v>1.2152244865603279</v>
      </c>
      <c r="G4984" s="319">
        <v>8.1217958924826235</v>
      </c>
      <c r="H4984" s="316">
        <f t="shared" si="154"/>
        <v>30.246876007899793</v>
      </c>
    </row>
    <row r="4985" spans="1:8" x14ac:dyDescent="0.25">
      <c r="A4985" s="321">
        <f t="shared" si="155"/>
        <v>4984</v>
      </c>
      <c r="B4985" s="322">
        <v>0.12</v>
      </c>
      <c r="C4985" s="319">
        <v>19.904264313954627</v>
      </c>
      <c r="D4985" s="315">
        <v>5</v>
      </c>
      <c r="E4985" s="319">
        <v>1.9904264313954627</v>
      </c>
      <c r="F4985" s="319">
        <v>1.1952132156977313</v>
      </c>
      <c r="G4985" s="319">
        <v>7.9617057255818509</v>
      </c>
      <c r="H4985" s="316">
        <f t="shared" si="154"/>
        <v>28.645602503172221</v>
      </c>
    </row>
    <row r="4986" spans="1:8" x14ac:dyDescent="0.25">
      <c r="A4986" s="321">
        <f t="shared" si="155"/>
        <v>4985</v>
      </c>
      <c r="B4986" s="322">
        <v>0.12</v>
      </c>
      <c r="C4986" s="319">
        <v>20.510613062942866</v>
      </c>
      <c r="D4986" s="315">
        <v>5</v>
      </c>
      <c r="E4986" s="319">
        <v>2.0510613062942866</v>
      </c>
      <c r="F4986" s="319">
        <v>1.2255306531471433</v>
      </c>
      <c r="G4986" s="319">
        <v>8.2042452251771465</v>
      </c>
      <c r="H4986" s="316">
        <f t="shared" si="154"/>
        <v>31.087329540615812</v>
      </c>
    </row>
    <row r="4987" spans="1:8" x14ac:dyDescent="0.25">
      <c r="A4987" s="321">
        <f t="shared" si="155"/>
        <v>4986</v>
      </c>
      <c r="B4987" s="322">
        <v>0.12</v>
      </c>
      <c r="C4987" s="319">
        <v>18.806688381591812</v>
      </c>
      <c r="D4987" s="315">
        <v>5</v>
      </c>
      <c r="E4987" s="319">
        <v>1.8806688381591812</v>
      </c>
      <c r="F4987" s="319">
        <v>1.1403344190795905</v>
      </c>
      <c r="G4987" s="319">
        <v>7.5226753526367247</v>
      </c>
      <c r="H4987" s="316">
        <f t="shared" si="154"/>
        <v>24.461691657791249</v>
      </c>
    </row>
    <row r="4988" spans="1:8" x14ac:dyDescent="0.25">
      <c r="A4988" s="321">
        <f t="shared" si="155"/>
        <v>4987</v>
      </c>
      <c r="B4988" s="322">
        <v>0.12</v>
      </c>
      <c r="C4988" s="319">
        <v>20.597103735344717</v>
      </c>
      <c r="D4988" s="315">
        <v>5</v>
      </c>
      <c r="E4988" s="319">
        <v>2.0597103735344717</v>
      </c>
      <c r="F4988" s="319">
        <v>1.2298551867672358</v>
      </c>
      <c r="G4988" s="319">
        <v>8.2388414941378869</v>
      </c>
      <c r="H4988" s="316">
        <f t="shared" si="154"/>
        <v>31.443182321815812</v>
      </c>
    </row>
    <row r="4989" spans="1:8" x14ac:dyDescent="0.25">
      <c r="A4989" s="321">
        <f t="shared" si="155"/>
        <v>4988</v>
      </c>
      <c r="B4989" s="322">
        <v>0.12</v>
      </c>
      <c r="C4989" s="319">
        <v>20.449670096713817</v>
      </c>
      <c r="D4989" s="315">
        <v>5</v>
      </c>
      <c r="E4989" s="319">
        <v>2.0449670096713817</v>
      </c>
      <c r="F4989" s="319">
        <v>1.2224835048356908</v>
      </c>
      <c r="G4989" s="319">
        <v>8.1798680386855267</v>
      </c>
      <c r="H4989" s="316">
        <f t="shared" si="154"/>
        <v>30.837722547262615</v>
      </c>
    </row>
    <row r="4990" spans="1:8" x14ac:dyDescent="0.25">
      <c r="A4990" s="321">
        <f t="shared" si="155"/>
        <v>4989</v>
      </c>
      <c r="B4990" s="322">
        <v>0.12</v>
      </c>
      <c r="C4990" s="319">
        <v>22.517076609365176</v>
      </c>
      <c r="D4990" s="315">
        <v>5</v>
      </c>
      <c r="E4990" s="319">
        <v>2.2517076609365176</v>
      </c>
      <c r="F4990" s="319">
        <v>1.3258538304682588</v>
      </c>
      <c r="G4990" s="319">
        <v>9.0068306437460706</v>
      </c>
      <c r="H4990" s="316">
        <f t="shared" si="154"/>
        <v>39.828660913674447</v>
      </c>
    </row>
    <row r="4991" spans="1:8" x14ac:dyDescent="0.25">
      <c r="A4991" s="321">
        <f t="shared" si="155"/>
        <v>4990</v>
      </c>
      <c r="B4991" s="322">
        <v>0.12</v>
      </c>
      <c r="C4991" s="319">
        <v>18.06731466378551</v>
      </c>
      <c r="D4991" s="315">
        <v>5</v>
      </c>
      <c r="E4991" s="319">
        <v>1.806731466378551</v>
      </c>
      <c r="F4991" s="319">
        <v>1.1033657331892754</v>
      </c>
      <c r="G4991" s="319">
        <v>7.2269258655142039</v>
      </c>
      <c r="H4991" s="316">
        <f t="shared" si="154"/>
        <v>21.814591064322613</v>
      </c>
    </row>
    <row r="4992" spans="1:8" x14ac:dyDescent="0.25">
      <c r="A4992" s="321">
        <f t="shared" si="155"/>
        <v>4991</v>
      </c>
      <c r="B4992" s="322">
        <v>0.12</v>
      </c>
      <c r="C4992" s="319">
        <v>21.090834302885924</v>
      </c>
      <c r="D4992" s="315">
        <v>5</v>
      </c>
      <c r="E4992" s="319">
        <v>2.1090834302885924</v>
      </c>
      <c r="F4992" s="319">
        <v>1.2545417151442961</v>
      </c>
      <c r="G4992" s="319">
        <v>8.4363337211543694</v>
      </c>
      <c r="H4992" s="316">
        <f t="shared" si="154"/>
        <v>33.510705497721162</v>
      </c>
    </row>
    <row r="4993" spans="1:8" x14ac:dyDescent="0.25">
      <c r="A4993" s="321">
        <f t="shared" si="155"/>
        <v>4992</v>
      </c>
      <c r="B4993" s="322">
        <v>0.12</v>
      </c>
      <c r="C4993" s="319">
        <v>21.276998773391824</v>
      </c>
      <c r="D4993" s="315">
        <v>5</v>
      </c>
      <c r="E4993" s="319">
        <v>2.1276998773391824</v>
      </c>
      <c r="F4993" s="319">
        <v>1.2638499386695912</v>
      </c>
      <c r="G4993" s="319">
        <v>8.5107995093567297</v>
      </c>
      <c r="H4993" s="316">
        <f t="shared" si="154"/>
        <v>34.306248449928248</v>
      </c>
    </row>
    <row r="4994" spans="1:8" x14ac:dyDescent="0.25">
      <c r="A4994" s="321">
        <f t="shared" si="155"/>
        <v>4993</v>
      </c>
      <c r="B4994" s="322">
        <v>0.12</v>
      </c>
      <c r="C4994" s="319">
        <v>16.736432876787148</v>
      </c>
      <c r="D4994" s="315">
        <v>5</v>
      </c>
      <c r="E4994" s="319">
        <v>1.6736432876787148</v>
      </c>
      <c r="F4994" s="319">
        <v>1.0368216438393574</v>
      </c>
      <c r="G4994" s="319">
        <v>6.6945731507148594</v>
      </c>
      <c r="H4994" s="316">
        <f t="shared" si="154"/>
        <v>17.397401457649792</v>
      </c>
    </row>
    <row r="4995" spans="1:8" x14ac:dyDescent="0.25">
      <c r="A4995" s="321">
        <f t="shared" si="155"/>
        <v>4994</v>
      </c>
      <c r="B4995" s="322">
        <v>0.12</v>
      </c>
      <c r="C4995" s="319">
        <v>18.978819348849356</v>
      </c>
      <c r="D4995" s="315">
        <v>5</v>
      </c>
      <c r="E4995" s="319">
        <v>1.8978819348849356</v>
      </c>
      <c r="F4995" s="319">
        <v>1.1489409674424678</v>
      </c>
      <c r="G4995" s="319">
        <v>7.5915277395397425</v>
      </c>
      <c r="H4995" s="316">
        <f t="shared" ref="H4995:H5058" si="156">-C4995+PV(B4995,D4995,-(G4995-F4995)*E4995)</f>
        <v>25.09774913754547</v>
      </c>
    </row>
    <row r="4996" spans="1:8" x14ac:dyDescent="0.25">
      <c r="A4996" s="321">
        <f t="shared" ref="A4996:A5059" si="157">A4995+1</f>
        <v>4995</v>
      </c>
      <c r="B4996" s="322">
        <v>0.12</v>
      </c>
      <c r="C4996" s="319">
        <v>18.538858108076965</v>
      </c>
      <c r="D4996" s="315">
        <v>5</v>
      </c>
      <c r="E4996" s="319">
        <v>1.8538858108076965</v>
      </c>
      <c r="F4996" s="319">
        <v>1.1269429054038482</v>
      </c>
      <c r="G4996" s="319">
        <v>7.4155432432307862</v>
      </c>
      <c r="H4996" s="316">
        <f t="shared" si="156"/>
        <v>23.486873485994558</v>
      </c>
    </row>
    <row r="4997" spans="1:8" x14ac:dyDescent="0.25">
      <c r="A4997" s="321">
        <f t="shared" si="157"/>
        <v>4996</v>
      </c>
      <c r="B4997" s="322">
        <v>0.12</v>
      </c>
      <c r="C4997" s="319">
        <v>17.317349880177062</v>
      </c>
      <c r="D4997" s="315">
        <v>5</v>
      </c>
      <c r="E4997" s="319">
        <v>1.7317349880177062</v>
      </c>
      <c r="F4997" s="319">
        <v>1.0658674940088531</v>
      </c>
      <c r="G4997" s="319">
        <v>6.9269399520708248</v>
      </c>
      <c r="H4997" s="316">
        <f t="shared" si="156"/>
        <v>19.270495008731721</v>
      </c>
    </row>
    <row r="4998" spans="1:8" x14ac:dyDescent="0.25">
      <c r="A4998" s="321">
        <f t="shared" si="157"/>
        <v>4997</v>
      </c>
      <c r="B4998" s="322">
        <v>0.12</v>
      </c>
      <c r="C4998" s="319">
        <v>24.211688064970076</v>
      </c>
      <c r="D4998" s="315">
        <v>5</v>
      </c>
      <c r="E4998" s="319">
        <v>2.4211688064970076</v>
      </c>
      <c r="F4998" s="319">
        <v>1.4105844032485038</v>
      </c>
      <c r="G4998" s="319">
        <v>9.6846752259880304</v>
      </c>
      <c r="H4998" s="316">
        <f t="shared" si="156"/>
        <v>48.002687623901679</v>
      </c>
    </row>
    <row r="4999" spans="1:8" x14ac:dyDescent="0.25">
      <c r="A4999" s="321">
        <f t="shared" si="157"/>
        <v>4998</v>
      </c>
      <c r="B4999" s="322">
        <v>0.12</v>
      </c>
      <c r="C4999" s="319">
        <v>18.666967258031946</v>
      </c>
      <c r="D4999" s="315">
        <v>5</v>
      </c>
      <c r="E4999" s="319">
        <v>1.8666967258031946</v>
      </c>
      <c r="F4999" s="319">
        <v>1.1333483629015972</v>
      </c>
      <c r="G4999" s="319">
        <v>7.4667869032127783</v>
      </c>
      <c r="H4999" s="316">
        <f t="shared" si="156"/>
        <v>23.950892265321116</v>
      </c>
    </row>
    <row r="5000" spans="1:8" x14ac:dyDescent="0.25">
      <c r="A5000" s="321">
        <f t="shared" si="157"/>
        <v>4999</v>
      </c>
      <c r="B5000" s="322">
        <v>0.12</v>
      </c>
      <c r="C5000" s="319">
        <v>17.125878508086316</v>
      </c>
      <c r="D5000" s="315">
        <v>5</v>
      </c>
      <c r="E5000" s="319">
        <v>1.7125878508086316</v>
      </c>
      <c r="F5000" s="319">
        <v>1.0562939254043158</v>
      </c>
      <c r="G5000" s="319">
        <v>6.8503514032345265</v>
      </c>
      <c r="H5000" s="316">
        <f t="shared" si="156"/>
        <v>18.643711743807167</v>
      </c>
    </row>
    <row r="5001" spans="1:8" x14ac:dyDescent="0.25">
      <c r="A5001" s="321">
        <f t="shared" si="157"/>
        <v>5000</v>
      </c>
      <c r="B5001" s="322">
        <v>0.12</v>
      </c>
      <c r="C5001" s="319">
        <v>21.536304807814304</v>
      </c>
      <c r="D5001" s="315">
        <v>5</v>
      </c>
      <c r="E5001" s="319">
        <v>2.1536304807814304</v>
      </c>
      <c r="F5001" s="319">
        <v>1.2768152403907151</v>
      </c>
      <c r="G5001" s="319">
        <v>8.6145219231257215</v>
      </c>
      <c r="H5001" s="316">
        <f t="shared" si="156"/>
        <v>35.428923702373211</v>
      </c>
    </row>
    <row r="5002" spans="1:8" x14ac:dyDescent="0.25">
      <c r="A5002" s="321">
        <f t="shared" si="157"/>
        <v>5001</v>
      </c>
      <c r="B5002" s="322">
        <v>0.12</v>
      </c>
      <c r="C5002" s="319">
        <v>19.686219780414831</v>
      </c>
      <c r="D5002" s="315">
        <v>5</v>
      </c>
      <c r="E5002" s="319">
        <v>1.9686219780414831</v>
      </c>
      <c r="F5002" s="319">
        <v>1.1843109890207415</v>
      </c>
      <c r="G5002" s="319">
        <v>7.8744879121659324</v>
      </c>
      <c r="H5002" s="316">
        <f t="shared" si="156"/>
        <v>27.790230435428228</v>
      </c>
    </row>
    <row r="5003" spans="1:8" x14ac:dyDescent="0.25">
      <c r="A5003" s="321">
        <f t="shared" si="157"/>
        <v>5002</v>
      </c>
      <c r="B5003" s="322">
        <v>0.12</v>
      </c>
      <c r="C5003" s="319">
        <v>21.679627530393191</v>
      </c>
      <c r="D5003" s="315">
        <v>5</v>
      </c>
      <c r="E5003" s="319">
        <v>2.1679627530393191</v>
      </c>
      <c r="F5003" s="319">
        <v>1.2839813765196595</v>
      </c>
      <c r="G5003" s="319">
        <v>8.6718510121572763</v>
      </c>
      <c r="H5003" s="316">
        <f t="shared" si="156"/>
        <v>36.05672541693653</v>
      </c>
    </row>
    <row r="5004" spans="1:8" x14ac:dyDescent="0.25">
      <c r="A5004" s="321">
        <f t="shared" si="157"/>
        <v>5003</v>
      </c>
      <c r="B5004" s="322">
        <v>0.12</v>
      </c>
      <c r="C5004" s="319">
        <v>18.71811951379641</v>
      </c>
      <c r="D5004" s="315">
        <v>5</v>
      </c>
      <c r="E5004" s="319">
        <v>1.871811951379641</v>
      </c>
      <c r="F5004" s="319">
        <v>1.1359059756898204</v>
      </c>
      <c r="G5004" s="319">
        <v>7.4872478055185638</v>
      </c>
      <c r="H5004" s="316">
        <f t="shared" si="156"/>
        <v>24.137325611312832</v>
      </c>
    </row>
    <row r="5005" spans="1:8" x14ac:dyDescent="0.25">
      <c r="A5005" s="321">
        <f t="shared" si="157"/>
        <v>5004</v>
      </c>
      <c r="B5005" s="322">
        <v>0.12</v>
      </c>
      <c r="C5005" s="319">
        <v>16.71952537028119</v>
      </c>
      <c r="D5005" s="315">
        <v>5</v>
      </c>
      <c r="E5005" s="319">
        <v>1.671952537028119</v>
      </c>
      <c r="F5005" s="319">
        <v>1.0359762685140594</v>
      </c>
      <c r="G5005" s="319">
        <v>6.6878101481124759</v>
      </c>
      <c r="H5005" s="316">
        <f t="shared" si="156"/>
        <v>17.344160599698213</v>
      </c>
    </row>
    <row r="5006" spans="1:8" x14ac:dyDescent="0.25">
      <c r="A5006" s="321">
        <f t="shared" si="157"/>
        <v>5005</v>
      </c>
      <c r="B5006" s="322">
        <v>0.12</v>
      </c>
      <c r="C5006" s="319">
        <v>18.445132405322511</v>
      </c>
      <c r="D5006" s="315">
        <v>5</v>
      </c>
      <c r="E5006" s="319">
        <v>1.8445132405322511</v>
      </c>
      <c r="F5006" s="319">
        <v>1.1222566202661255</v>
      </c>
      <c r="G5006" s="319">
        <v>7.3780529621290043</v>
      </c>
      <c r="H5006" s="316">
        <f t="shared" si="156"/>
        <v>23.15001676951389</v>
      </c>
    </row>
    <row r="5007" spans="1:8" x14ac:dyDescent="0.25">
      <c r="A5007" s="321">
        <f t="shared" si="157"/>
        <v>5006</v>
      </c>
      <c r="B5007" s="322">
        <v>0.12</v>
      </c>
      <c r="C5007" s="319">
        <v>19.642307102476479</v>
      </c>
      <c r="D5007" s="315">
        <v>5</v>
      </c>
      <c r="E5007" s="319">
        <v>1.9642307102476479</v>
      </c>
      <c r="F5007" s="319">
        <v>1.1821153551238239</v>
      </c>
      <c r="G5007" s="319">
        <v>7.8569228409905918</v>
      </c>
      <c r="H5007" s="316">
        <f t="shared" si="156"/>
        <v>27.619415682059916</v>
      </c>
    </row>
    <row r="5008" spans="1:8" x14ac:dyDescent="0.25">
      <c r="A5008" s="321">
        <f t="shared" si="157"/>
        <v>5007</v>
      </c>
      <c r="B5008" s="322">
        <v>0.12</v>
      </c>
      <c r="C5008" s="319">
        <v>18.144930941634811</v>
      </c>
      <c r="D5008" s="315">
        <v>5</v>
      </c>
      <c r="E5008" s="319">
        <v>1.8144930941634811</v>
      </c>
      <c r="F5008" s="319">
        <v>1.1072465470817405</v>
      </c>
      <c r="G5008" s="319">
        <v>7.2579723766539246</v>
      </c>
      <c r="H5008" s="316">
        <f t="shared" si="156"/>
        <v>22.085991974304342</v>
      </c>
    </row>
    <row r="5009" spans="1:8" x14ac:dyDescent="0.25">
      <c r="A5009" s="321">
        <f t="shared" si="157"/>
        <v>5008</v>
      </c>
      <c r="B5009" s="322">
        <v>0.12</v>
      </c>
      <c r="C5009" s="319">
        <v>21.20191543828696</v>
      </c>
      <c r="D5009" s="315">
        <v>5</v>
      </c>
      <c r="E5009" s="319">
        <v>2.120191543828696</v>
      </c>
      <c r="F5009" s="319">
        <v>1.260095771914348</v>
      </c>
      <c r="G5009" s="319">
        <v>8.480766175314784</v>
      </c>
      <c r="H5009" s="316">
        <f t="shared" si="156"/>
        <v>33.984340007563951</v>
      </c>
    </row>
    <row r="5010" spans="1:8" x14ac:dyDescent="0.25">
      <c r="A5010" s="321">
        <f t="shared" si="157"/>
        <v>5009</v>
      </c>
      <c r="B5010" s="322">
        <v>0.12</v>
      </c>
      <c r="C5010" s="319">
        <v>19.530223249166738</v>
      </c>
      <c r="D5010" s="315">
        <v>5</v>
      </c>
      <c r="E5010" s="319">
        <v>1.9530223249166738</v>
      </c>
      <c r="F5010" s="319">
        <v>1.1765111624583369</v>
      </c>
      <c r="G5010" s="319">
        <v>7.8120892996666953</v>
      </c>
      <c r="H5010" s="316">
        <f t="shared" si="156"/>
        <v>27.185629688000148</v>
      </c>
    </row>
    <row r="5011" spans="1:8" x14ac:dyDescent="0.25">
      <c r="A5011" s="321">
        <f t="shared" si="157"/>
        <v>5010</v>
      </c>
      <c r="B5011" s="322">
        <v>0.12</v>
      </c>
      <c r="C5011" s="319">
        <v>21.399689608660992</v>
      </c>
      <c r="D5011" s="315">
        <v>5</v>
      </c>
      <c r="E5011" s="319">
        <v>2.1399689608660992</v>
      </c>
      <c r="F5011" s="319">
        <v>1.2699844804330496</v>
      </c>
      <c r="G5011" s="319">
        <v>8.5598758434643969</v>
      </c>
      <c r="H5011" s="316">
        <f t="shared" si="156"/>
        <v>34.835328304438278</v>
      </c>
    </row>
    <row r="5012" spans="1:8" x14ac:dyDescent="0.25">
      <c r="A5012" s="321">
        <f t="shared" si="157"/>
        <v>5011</v>
      </c>
      <c r="B5012" s="322">
        <v>0.12</v>
      </c>
      <c r="C5012" s="319">
        <v>22.369934009038843</v>
      </c>
      <c r="D5012" s="315">
        <v>5</v>
      </c>
      <c r="E5012" s="319">
        <v>2.2369934009038843</v>
      </c>
      <c r="F5012" s="319">
        <v>1.3184967004519421</v>
      </c>
      <c r="G5012" s="319">
        <v>8.9479736036155373</v>
      </c>
      <c r="H5012" s="316">
        <f t="shared" si="156"/>
        <v>39.153104008792575</v>
      </c>
    </row>
    <row r="5013" spans="1:8" x14ac:dyDescent="0.25">
      <c r="A5013" s="321">
        <f t="shared" si="157"/>
        <v>5012</v>
      </c>
      <c r="B5013" s="322">
        <v>0.12</v>
      </c>
      <c r="C5013" s="319">
        <v>19.513061084144283</v>
      </c>
      <c r="D5013" s="315">
        <v>5</v>
      </c>
      <c r="E5013" s="319">
        <v>1.9513061084144283</v>
      </c>
      <c r="F5013" s="319">
        <v>1.1756530542072141</v>
      </c>
      <c r="G5013" s="319">
        <v>7.8052244336577132</v>
      </c>
      <c r="H5013" s="316">
        <f t="shared" si="156"/>
        <v>27.11948867672811</v>
      </c>
    </row>
    <row r="5014" spans="1:8" x14ac:dyDescent="0.25">
      <c r="A5014" s="321">
        <f t="shared" si="157"/>
        <v>5013</v>
      </c>
      <c r="B5014" s="322">
        <v>0.12</v>
      </c>
      <c r="C5014" s="319">
        <v>19.424776433443185</v>
      </c>
      <c r="D5014" s="315">
        <v>5</v>
      </c>
      <c r="E5014" s="319">
        <v>1.9424776433443185</v>
      </c>
      <c r="F5014" s="319">
        <v>1.1712388216721592</v>
      </c>
      <c r="G5014" s="319">
        <v>7.769910573377274</v>
      </c>
      <c r="H5014" s="316">
        <f t="shared" si="156"/>
        <v>26.780424313366701</v>
      </c>
    </row>
    <row r="5015" spans="1:8" x14ac:dyDescent="0.25">
      <c r="A5015" s="321">
        <f t="shared" si="157"/>
        <v>5014</v>
      </c>
      <c r="B5015" s="322">
        <v>0.12</v>
      </c>
      <c r="C5015" s="319">
        <v>20.518680280947592</v>
      </c>
      <c r="D5015" s="315">
        <v>5</v>
      </c>
      <c r="E5015" s="319">
        <v>2.0518680280947592</v>
      </c>
      <c r="F5015" s="319">
        <v>1.2259340140473796</v>
      </c>
      <c r="G5015" s="319">
        <v>8.2074721123790368</v>
      </c>
      <c r="H5015" s="316">
        <f t="shared" si="156"/>
        <v>31.120441067312832</v>
      </c>
    </row>
    <row r="5016" spans="1:8" x14ac:dyDescent="0.25">
      <c r="A5016" s="321">
        <f t="shared" si="157"/>
        <v>5015</v>
      </c>
      <c r="B5016" s="322">
        <v>0.12</v>
      </c>
      <c r="C5016" s="319">
        <v>20.161510342877591</v>
      </c>
      <c r="D5016" s="315">
        <v>5</v>
      </c>
      <c r="E5016" s="319">
        <v>2.0161510342877591</v>
      </c>
      <c r="F5016" s="319">
        <v>1.2080755171438795</v>
      </c>
      <c r="G5016" s="319">
        <v>8.0646041371510364</v>
      </c>
      <c r="H5016" s="316">
        <f t="shared" si="156"/>
        <v>29.670185077918568</v>
      </c>
    </row>
    <row r="5017" spans="1:8" x14ac:dyDescent="0.25">
      <c r="A5017" s="321">
        <f t="shared" si="157"/>
        <v>5016</v>
      </c>
      <c r="B5017" s="322">
        <v>0.12</v>
      </c>
      <c r="C5017" s="319">
        <v>18.973585206840653</v>
      </c>
      <c r="D5017" s="315">
        <v>5</v>
      </c>
      <c r="E5017" s="319">
        <v>1.8973585206840653</v>
      </c>
      <c r="F5017" s="319">
        <v>1.1486792603420326</v>
      </c>
      <c r="G5017" s="319">
        <v>7.5894340827362612</v>
      </c>
      <c r="H5017" s="316">
        <f t="shared" si="156"/>
        <v>25.078297747660699</v>
      </c>
    </row>
    <row r="5018" spans="1:8" x14ac:dyDescent="0.25">
      <c r="A5018" s="321">
        <f t="shared" si="157"/>
        <v>5017</v>
      </c>
      <c r="B5018" s="322">
        <v>0.12</v>
      </c>
      <c r="C5018" s="319">
        <v>23.000977812916972</v>
      </c>
      <c r="D5018" s="315">
        <v>5</v>
      </c>
      <c r="E5018" s="319">
        <v>2.3000977812916972</v>
      </c>
      <c r="F5018" s="319">
        <v>1.3500488906458485</v>
      </c>
      <c r="G5018" s="319">
        <v>9.2003911251667887</v>
      </c>
      <c r="H5018" s="316">
        <f t="shared" si="156"/>
        <v>42.088861067859014</v>
      </c>
    </row>
    <row r="5019" spans="1:8" x14ac:dyDescent="0.25">
      <c r="A5019" s="321">
        <f t="shared" si="157"/>
        <v>5018</v>
      </c>
      <c r="B5019" s="322">
        <v>0.12</v>
      </c>
      <c r="C5019" s="319">
        <v>21.881580828921869</v>
      </c>
      <c r="D5019" s="315">
        <v>5</v>
      </c>
      <c r="E5019" s="319">
        <v>2.1881580828921869</v>
      </c>
      <c r="F5019" s="319">
        <v>1.2940790414460934</v>
      </c>
      <c r="G5019" s="319">
        <v>8.7526323315687478</v>
      </c>
      <c r="H5019" s="316">
        <f t="shared" si="156"/>
        <v>36.950146357679515</v>
      </c>
    </row>
    <row r="5020" spans="1:8" x14ac:dyDescent="0.25">
      <c r="A5020" s="321">
        <f t="shared" si="157"/>
        <v>5019</v>
      </c>
      <c r="B5020" s="322">
        <v>0.12</v>
      </c>
      <c r="C5020" s="319">
        <v>19.789931734994752</v>
      </c>
      <c r="D5020" s="315">
        <v>5</v>
      </c>
      <c r="E5020" s="319">
        <v>1.9789931734994752</v>
      </c>
      <c r="F5020" s="319">
        <v>1.1894965867497376</v>
      </c>
      <c r="G5020" s="319">
        <v>7.9159726939979009</v>
      </c>
      <c r="H5020" s="316">
        <f t="shared" si="156"/>
        <v>28.195588472999418</v>
      </c>
    </row>
    <row r="5021" spans="1:8" x14ac:dyDescent="0.25">
      <c r="A5021" s="321">
        <f t="shared" si="157"/>
        <v>5020</v>
      </c>
      <c r="B5021" s="322">
        <v>0.12</v>
      </c>
      <c r="C5021" s="319">
        <v>18.02141246618703</v>
      </c>
      <c r="D5021" s="315">
        <v>5</v>
      </c>
      <c r="E5021" s="319">
        <v>1.802141246618703</v>
      </c>
      <c r="F5021" s="319">
        <v>1.1010706233093515</v>
      </c>
      <c r="G5021" s="319">
        <v>7.208564986474812</v>
      </c>
      <c r="H5021" s="316">
        <f t="shared" si="156"/>
        <v>21.654800146608643</v>
      </c>
    </row>
    <row r="5022" spans="1:8" x14ac:dyDescent="0.25">
      <c r="A5022" s="321">
        <f t="shared" si="157"/>
        <v>5021</v>
      </c>
      <c r="B5022" s="322">
        <v>0.12</v>
      </c>
      <c r="C5022" s="319">
        <v>18.013663571327925</v>
      </c>
      <c r="D5022" s="315">
        <v>5</v>
      </c>
      <c r="E5022" s="319">
        <v>1.8013663571327925</v>
      </c>
      <c r="F5022" s="319">
        <v>1.1006831785663962</v>
      </c>
      <c r="G5022" s="319">
        <v>7.2054654285311699</v>
      </c>
      <c r="H5022" s="316">
        <f t="shared" si="156"/>
        <v>21.627877789754876</v>
      </c>
    </row>
    <row r="5023" spans="1:8" x14ac:dyDescent="0.25">
      <c r="A5023" s="321">
        <f t="shared" si="157"/>
        <v>5022</v>
      </c>
      <c r="B5023" s="322">
        <v>0.12</v>
      </c>
      <c r="C5023" s="319">
        <v>20.677268872095738</v>
      </c>
      <c r="D5023" s="315">
        <v>5</v>
      </c>
      <c r="E5023" s="319">
        <v>2.0677268872095738</v>
      </c>
      <c r="F5023" s="319">
        <v>1.2338634436047868</v>
      </c>
      <c r="G5023" s="319">
        <v>8.270907548838295</v>
      </c>
      <c r="H5023" s="316">
        <f t="shared" si="156"/>
        <v>31.774695235504751</v>
      </c>
    </row>
    <row r="5024" spans="1:8" x14ac:dyDescent="0.25">
      <c r="A5024" s="321">
        <f t="shared" si="157"/>
        <v>5023</v>
      </c>
      <c r="B5024" s="322">
        <v>0.12</v>
      </c>
      <c r="C5024" s="319">
        <v>22.868546289391816</v>
      </c>
      <c r="D5024" s="315">
        <v>5</v>
      </c>
      <c r="E5024" s="319">
        <v>2.2868546289391816</v>
      </c>
      <c r="F5024" s="319">
        <v>1.3434273144695907</v>
      </c>
      <c r="G5024" s="319">
        <v>9.1474185157567263</v>
      </c>
      <c r="H5024" s="316">
        <f t="shared" si="156"/>
        <v>41.464428902180188</v>
      </c>
    </row>
    <row r="5025" spans="1:8" x14ac:dyDescent="0.25">
      <c r="A5025" s="321">
        <f t="shared" si="157"/>
        <v>5024</v>
      </c>
      <c r="B5025" s="322">
        <v>0.12</v>
      </c>
      <c r="C5025" s="319">
        <v>17.10727934143506</v>
      </c>
      <c r="D5025" s="315">
        <v>5</v>
      </c>
      <c r="E5025" s="319">
        <v>1.710727934143506</v>
      </c>
      <c r="F5025" s="319">
        <v>1.055363967071753</v>
      </c>
      <c r="G5025" s="319">
        <v>6.842911736574024</v>
      </c>
      <c r="H5025" s="316">
        <f t="shared" si="156"/>
        <v>18.583320156283648</v>
      </c>
    </row>
    <row r="5026" spans="1:8" x14ac:dyDescent="0.25">
      <c r="A5026" s="321">
        <f t="shared" si="157"/>
        <v>5025</v>
      </c>
      <c r="B5026" s="322">
        <v>0.12</v>
      </c>
      <c r="C5026" s="319">
        <v>20.508243829244748</v>
      </c>
      <c r="D5026" s="315">
        <v>5</v>
      </c>
      <c r="E5026" s="319">
        <v>2.0508243829244748</v>
      </c>
      <c r="F5026" s="319">
        <v>1.2254121914622373</v>
      </c>
      <c r="G5026" s="319">
        <v>8.2032975316978991</v>
      </c>
      <c r="H5026" s="316">
        <f t="shared" si="156"/>
        <v>31.077608249108401</v>
      </c>
    </row>
    <row r="5027" spans="1:8" x14ac:dyDescent="0.25">
      <c r="A5027" s="321">
        <f t="shared" si="157"/>
        <v>5026</v>
      </c>
      <c r="B5027" s="322">
        <v>0.12</v>
      </c>
      <c r="C5027" s="319">
        <v>19.716389993409393</v>
      </c>
      <c r="D5027" s="315">
        <v>5</v>
      </c>
      <c r="E5027" s="319">
        <v>1.9716389993409393</v>
      </c>
      <c r="F5027" s="319">
        <v>1.1858194996704696</v>
      </c>
      <c r="G5027" s="319">
        <v>7.8865559973637573</v>
      </c>
      <c r="H5027" s="316">
        <f t="shared" si="156"/>
        <v>27.907870737165169</v>
      </c>
    </row>
    <row r="5028" spans="1:8" x14ac:dyDescent="0.25">
      <c r="A5028" s="321">
        <f t="shared" si="157"/>
        <v>5027</v>
      </c>
      <c r="B5028" s="322">
        <v>0.12</v>
      </c>
      <c r="C5028" s="319">
        <v>17.438389982562512</v>
      </c>
      <c r="D5028" s="315">
        <v>5</v>
      </c>
      <c r="E5028" s="319">
        <v>1.7438389982562512</v>
      </c>
      <c r="F5028" s="319">
        <v>1.0719194991281256</v>
      </c>
      <c r="G5028" s="319">
        <v>6.9753559930250049</v>
      </c>
      <c r="H5028" s="316">
        <f t="shared" si="156"/>
        <v>19.671493328864372</v>
      </c>
    </row>
    <row r="5029" spans="1:8" x14ac:dyDescent="0.25">
      <c r="A5029" s="321">
        <f t="shared" si="157"/>
        <v>5028</v>
      </c>
      <c r="B5029" s="322">
        <v>0.12</v>
      </c>
      <c r="C5029" s="319">
        <v>21.125617927755229</v>
      </c>
      <c r="D5029" s="315">
        <v>5</v>
      </c>
      <c r="E5029" s="319">
        <v>2.1125617927755229</v>
      </c>
      <c r="F5029" s="319">
        <v>1.2562808963877614</v>
      </c>
      <c r="G5029" s="319">
        <v>8.4502471711020917</v>
      </c>
      <c r="H5029" s="316">
        <f t="shared" si="156"/>
        <v>33.658683200176206</v>
      </c>
    </row>
    <row r="5030" spans="1:8" x14ac:dyDescent="0.25">
      <c r="A5030" s="321">
        <f t="shared" si="157"/>
        <v>5029</v>
      </c>
      <c r="B5030" s="322">
        <v>0.12</v>
      </c>
      <c r="C5030" s="319">
        <v>18.315797711256891</v>
      </c>
      <c r="D5030" s="315">
        <v>5</v>
      </c>
      <c r="E5030" s="319">
        <v>1.8315797711256891</v>
      </c>
      <c r="F5030" s="319">
        <v>1.1157898855628445</v>
      </c>
      <c r="G5030" s="319">
        <v>7.3263190845027566</v>
      </c>
      <c r="H5030" s="316">
        <f t="shared" si="156"/>
        <v>22.688818706385753</v>
      </c>
    </row>
    <row r="5031" spans="1:8" x14ac:dyDescent="0.25">
      <c r="A5031" s="321">
        <f t="shared" si="157"/>
        <v>5030</v>
      </c>
      <c r="B5031" s="322">
        <v>0.12</v>
      </c>
      <c r="C5031" s="319">
        <v>16.524766174843535</v>
      </c>
      <c r="D5031" s="315">
        <v>5</v>
      </c>
      <c r="E5031" s="319">
        <v>1.6524766174843535</v>
      </c>
      <c r="F5031" s="319">
        <v>1.0262383087421767</v>
      </c>
      <c r="G5031" s="319">
        <v>6.6099064699374139</v>
      </c>
      <c r="H5031" s="316">
        <f t="shared" si="156"/>
        <v>16.736075150390697</v>
      </c>
    </row>
    <row r="5032" spans="1:8" x14ac:dyDescent="0.25">
      <c r="A5032" s="321">
        <f t="shared" si="157"/>
        <v>5031</v>
      </c>
      <c r="B5032" s="322">
        <v>0.12</v>
      </c>
      <c r="C5032" s="319">
        <v>18.816545030422276</v>
      </c>
      <c r="D5032" s="315">
        <v>5</v>
      </c>
      <c r="E5032" s="319">
        <v>1.8816545030422276</v>
      </c>
      <c r="F5032" s="319">
        <v>1.1408272515211137</v>
      </c>
      <c r="G5032" s="319">
        <v>7.5266180121689104</v>
      </c>
      <c r="H5032" s="316">
        <f t="shared" si="156"/>
        <v>24.497912094722196</v>
      </c>
    </row>
    <row r="5033" spans="1:8" x14ac:dyDescent="0.25">
      <c r="A5033" s="321">
        <f t="shared" si="157"/>
        <v>5032</v>
      </c>
      <c r="B5033" s="322">
        <v>0.12</v>
      </c>
      <c r="C5033" s="319">
        <v>21.680059540376533</v>
      </c>
      <c r="D5033" s="315">
        <v>5</v>
      </c>
      <c r="E5033" s="319">
        <v>2.1680059540376533</v>
      </c>
      <c r="F5033" s="319">
        <v>1.2840029770188266</v>
      </c>
      <c r="G5033" s="319">
        <v>8.6720238161506131</v>
      </c>
      <c r="H5033" s="316">
        <f t="shared" si="156"/>
        <v>36.058625601339195</v>
      </c>
    </row>
    <row r="5034" spans="1:8" x14ac:dyDescent="0.25">
      <c r="A5034" s="321">
        <f t="shared" si="157"/>
        <v>5033</v>
      </c>
      <c r="B5034" s="322">
        <v>0.12</v>
      </c>
      <c r="C5034" s="319">
        <v>20.069092038756935</v>
      </c>
      <c r="D5034" s="315">
        <v>5</v>
      </c>
      <c r="E5034" s="319">
        <v>2.0069092038756935</v>
      </c>
      <c r="F5034" s="319">
        <v>1.2034546019378467</v>
      </c>
      <c r="G5034" s="319">
        <v>8.027636815502774</v>
      </c>
      <c r="H5034" s="316">
        <f t="shared" si="156"/>
        <v>29.300171243753404</v>
      </c>
    </row>
    <row r="5035" spans="1:8" x14ac:dyDescent="0.25">
      <c r="A5035" s="321">
        <f t="shared" si="157"/>
        <v>5034</v>
      </c>
      <c r="B5035" s="322">
        <v>0.12</v>
      </c>
      <c r="C5035" s="319">
        <v>17.53672909719171</v>
      </c>
      <c r="D5035" s="315">
        <v>5</v>
      </c>
      <c r="E5035" s="319">
        <v>1.753672909719171</v>
      </c>
      <c r="F5035" s="319">
        <v>1.0768364548595855</v>
      </c>
      <c r="G5035" s="319">
        <v>7.014691638876684</v>
      </c>
      <c r="H5035" s="316">
        <f t="shared" si="156"/>
        <v>20.000006565200863</v>
      </c>
    </row>
    <row r="5036" spans="1:8" x14ac:dyDescent="0.25">
      <c r="A5036" s="321">
        <f t="shared" si="157"/>
        <v>5035</v>
      </c>
      <c r="B5036" s="322">
        <v>0.12</v>
      </c>
      <c r="C5036" s="319">
        <v>22.148990461137146</v>
      </c>
      <c r="D5036" s="315">
        <v>5</v>
      </c>
      <c r="E5036" s="319">
        <v>2.2148990461137146</v>
      </c>
      <c r="F5036" s="319">
        <v>1.3074495230568572</v>
      </c>
      <c r="G5036" s="319">
        <v>8.8595961844548583</v>
      </c>
      <c r="H5036" s="316">
        <f t="shared" si="156"/>
        <v>38.148975004601972</v>
      </c>
    </row>
    <row r="5037" spans="1:8" x14ac:dyDescent="0.25">
      <c r="A5037" s="321">
        <f t="shared" si="157"/>
        <v>5036</v>
      </c>
      <c r="B5037" s="322">
        <v>0.12</v>
      </c>
      <c r="C5037" s="319">
        <v>18.681453234894434</v>
      </c>
      <c r="D5037" s="315">
        <v>5</v>
      </c>
      <c r="E5037" s="319">
        <v>1.8681453234894434</v>
      </c>
      <c r="F5037" s="319">
        <v>1.1340726617447217</v>
      </c>
      <c r="G5037" s="319">
        <v>7.4725812939577736</v>
      </c>
      <c r="H5037" s="316">
        <f t="shared" si="156"/>
        <v>24.003621929240836</v>
      </c>
    </row>
    <row r="5038" spans="1:8" x14ac:dyDescent="0.25">
      <c r="A5038" s="321">
        <f t="shared" si="157"/>
        <v>5037</v>
      </c>
      <c r="B5038" s="322">
        <v>0.12</v>
      </c>
      <c r="C5038" s="319">
        <v>22.318543010915164</v>
      </c>
      <c r="D5038" s="315">
        <v>5</v>
      </c>
      <c r="E5038" s="319">
        <v>2.2318543010915164</v>
      </c>
      <c r="F5038" s="319">
        <v>1.3159271505457582</v>
      </c>
      <c r="G5038" s="319">
        <v>8.9274172043660656</v>
      </c>
      <c r="H5038" s="316">
        <f t="shared" si="156"/>
        <v>38.918446389096744</v>
      </c>
    </row>
    <row r="5039" spans="1:8" x14ac:dyDescent="0.25">
      <c r="A5039" s="321">
        <f t="shared" si="157"/>
        <v>5038</v>
      </c>
      <c r="B5039" s="322">
        <v>0.12</v>
      </c>
      <c r="C5039" s="319">
        <v>22.01231159735471</v>
      </c>
      <c r="D5039" s="315">
        <v>5</v>
      </c>
      <c r="E5039" s="319">
        <v>2.201231159735471</v>
      </c>
      <c r="F5039" s="319">
        <v>1.3006155798677355</v>
      </c>
      <c r="G5039" s="319">
        <v>8.804924638941884</v>
      </c>
      <c r="H5039" s="316">
        <f t="shared" si="156"/>
        <v>37.533973305979238</v>
      </c>
    </row>
    <row r="5040" spans="1:8" x14ac:dyDescent="0.25">
      <c r="A5040" s="321">
        <f t="shared" si="157"/>
        <v>5039</v>
      </c>
      <c r="B5040" s="322">
        <v>0.12</v>
      </c>
      <c r="C5040" s="319">
        <v>18.008643160574138</v>
      </c>
      <c r="D5040" s="315">
        <v>5</v>
      </c>
      <c r="E5040" s="319">
        <v>1.8008643160574138</v>
      </c>
      <c r="F5040" s="319">
        <v>1.1004321580287069</v>
      </c>
      <c r="G5040" s="319">
        <v>7.2034572642296553</v>
      </c>
      <c r="H5040" s="316">
        <f t="shared" si="156"/>
        <v>21.610443224237301</v>
      </c>
    </row>
    <row r="5041" spans="1:8" x14ac:dyDescent="0.25">
      <c r="A5041" s="321">
        <f t="shared" si="157"/>
        <v>5040</v>
      </c>
      <c r="B5041" s="322">
        <v>0.12</v>
      </c>
      <c r="C5041" s="319">
        <v>22.99673956760671</v>
      </c>
      <c r="D5041" s="315">
        <v>5</v>
      </c>
      <c r="E5041" s="319">
        <v>2.299673956760671</v>
      </c>
      <c r="F5041" s="319">
        <v>1.3498369783803355</v>
      </c>
      <c r="G5041" s="319">
        <v>9.198695827042684</v>
      </c>
      <c r="H5041" s="316">
        <f t="shared" si="156"/>
        <v>42.068808631672198</v>
      </c>
    </row>
    <row r="5042" spans="1:8" x14ac:dyDescent="0.25">
      <c r="A5042" s="321">
        <f t="shared" si="157"/>
        <v>5041</v>
      </c>
      <c r="B5042" s="322">
        <v>0.12</v>
      </c>
      <c r="C5042" s="319">
        <v>21.952057573362254</v>
      </c>
      <c r="D5042" s="315">
        <v>5</v>
      </c>
      <c r="E5042" s="319">
        <v>2.1952057573362254</v>
      </c>
      <c r="F5042" s="319">
        <v>1.2976028786681126</v>
      </c>
      <c r="G5042" s="319">
        <v>8.7808230293449014</v>
      </c>
      <c r="H5042" s="316">
        <f t="shared" si="156"/>
        <v>37.264350745258028</v>
      </c>
    </row>
    <row r="5043" spans="1:8" x14ac:dyDescent="0.25">
      <c r="A5043" s="321">
        <f t="shared" si="157"/>
        <v>5042</v>
      </c>
      <c r="B5043" s="322">
        <v>0.12</v>
      </c>
      <c r="C5043" s="319">
        <v>21.538360265840311</v>
      </c>
      <c r="D5043" s="315">
        <v>5</v>
      </c>
      <c r="E5043" s="319">
        <v>2.1538360265840311</v>
      </c>
      <c r="F5043" s="319">
        <v>1.2769180132920155</v>
      </c>
      <c r="G5043" s="319">
        <v>8.6153441063361242</v>
      </c>
      <c r="H5043" s="316">
        <f t="shared" si="156"/>
        <v>35.43789066461197</v>
      </c>
    </row>
    <row r="5044" spans="1:8" x14ac:dyDescent="0.25">
      <c r="A5044" s="321">
        <f t="shared" si="157"/>
        <v>5043</v>
      </c>
      <c r="B5044" s="322">
        <v>0.12</v>
      </c>
      <c r="C5044" s="319">
        <v>20.206530330615351</v>
      </c>
      <c r="D5044" s="315">
        <v>5</v>
      </c>
      <c r="E5044" s="319">
        <v>2.0206530330615351</v>
      </c>
      <c r="F5044" s="319">
        <v>1.2103265165307675</v>
      </c>
      <c r="G5044" s="319">
        <v>8.0826121322461404</v>
      </c>
      <c r="H5044" s="316">
        <f t="shared" si="156"/>
        <v>29.851211610505132</v>
      </c>
    </row>
    <row r="5045" spans="1:8" x14ac:dyDescent="0.25">
      <c r="A5045" s="321">
        <f t="shared" si="157"/>
        <v>5044</v>
      </c>
      <c r="B5045" s="322">
        <v>0.12</v>
      </c>
      <c r="C5045" s="319">
        <v>19.158924310904695</v>
      </c>
      <c r="D5045" s="315">
        <v>5</v>
      </c>
      <c r="E5045" s="319">
        <v>1.9158924310904695</v>
      </c>
      <c r="F5045" s="319">
        <v>1.1579462155452347</v>
      </c>
      <c r="G5045" s="319">
        <v>7.6635697243618779</v>
      </c>
      <c r="H5045" s="316">
        <f t="shared" si="156"/>
        <v>25.771276056812468</v>
      </c>
    </row>
    <row r="5046" spans="1:8" x14ac:dyDescent="0.25">
      <c r="A5046" s="321">
        <f t="shared" si="157"/>
        <v>5045</v>
      </c>
      <c r="B5046" s="322">
        <v>0.12</v>
      </c>
      <c r="C5046" s="319">
        <v>20.615204953646753</v>
      </c>
      <c r="D5046" s="315">
        <v>5</v>
      </c>
      <c r="E5046" s="319">
        <v>2.0615204953646753</v>
      </c>
      <c r="F5046" s="319">
        <v>1.2307602476823376</v>
      </c>
      <c r="G5046" s="319">
        <v>8.2460819814587012</v>
      </c>
      <c r="H5046" s="316">
        <f t="shared" si="156"/>
        <v>31.517895909701956</v>
      </c>
    </row>
    <row r="5047" spans="1:8" x14ac:dyDescent="0.25">
      <c r="A5047" s="321">
        <f t="shared" si="157"/>
        <v>5046</v>
      </c>
      <c r="B5047" s="322">
        <v>0.12</v>
      </c>
      <c r="C5047" s="319">
        <v>20.012773853086401</v>
      </c>
      <c r="D5047" s="315">
        <v>5</v>
      </c>
      <c r="E5047" s="319">
        <v>2.0012773853086401</v>
      </c>
      <c r="F5047" s="319">
        <v>1.20063869265432</v>
      </c>
      <c r="G5047" s="319">
        <v>8.0051095412345603</v>
      </c>
      <c r="H5047" s="316">
        <f t="shared" si="156"/>
        <v>29.075747782302201</v>
      </c>
    </row>
    <row r="5048" spans="1:8" x14ac:dyDescent="0.25">
      <c r="A5048" s="321">
        <f t="shared" si="157"/>
        <v>5047</v>
      </c>
      <c r="B5048" s="322">
        <v>0.12</v>
      </c>
      <c r="C5048" s="319">
        <v>22.751562533376273</v>
      </c>
      <c r="D5048" s="315">
        <v>5</v>
      </c>
      <c r="E5048" s="319">
        <v>2.2751562533376273</v>
      </c>
      <c r="F5048" s="319">
        <v>1.3375781266688136</v>
      </c>
      <c r="G5048" s="319">
        <v>9.1006250133505091</v>
      </c>
      <c r="H5048" s="316">
        <f t="shared" si="156"/>
        <v>40.916516252483952</v>
      </c>
    </row>
    <row r="5049" spans="1:8" x14ac:dyDescent="0.25">
      <c r="A5049" s="321">
        <f t="shared" si="157"/>
        <v>5048</v>
      </c>
      <c r="B5049" s="322">
        <v>0.12</v>
      </c>
      <c r="C5049" s="319">
        <v>18.520615918096155</v>
      </c>
      <c r="D5049" s="315">
        <v>5</v>
      </c>
      <c r="E5049" s="319">
        <v>1.8520615918096155</v>
      </c>
      <c r="F5049" s="319">
        <v>1.1260307959048077</v>
      </c>
      <c r="G5049" s="319">
        <v>7.408246367238462</v>
      </c>
      <c r="H5049" s="316">
        <f t="shared" si="156"/>
        <v>23.421136051902785</v>
      </c>
    </row>
    <row r="5050" spans="1:8" x14ac:dyDescent="0.25">
      <c r="A5050" s="321">
        <f t="shared" si="157"/>
        <v>5049</v>
      </c>
      <c r="B5050" s="322">
        <v>0.12</v>
      </c>
      <c r="C5050" s="319">
        <v>23.169880073983222</v>
      </c>
      <c r="D5050" s="315">
        <v>5</v>
      </c>
      <c r="E5050" s="319">
        <v>2.3169880073983222</v>
      </c>
      <c r="F5050" s="319">
        <v>1.3584940036991611</v>
      </c>
      <c r="G5050" s="319">
        <v>9.2679520295932889</v>
      </c>
      <c r="H5050" s="316">
        <f t="shared" si="156"/>
        <v>42.8916789880886</v>
      </c>
    </row>
    <row r="5051" spans="1:8" x14ac:dyDescent="0.25">
      <c r="A5051" s="321">
        <f t="shared" si="157"/>
        <v>5050</v>
      </c>
      <c r="B5051" s="322">
        <v>0.12</v>
      </c>
      <c r="C5051" s="319">
        <v>19.418237166537438</v>
      </c>
      <c r="D5051" s="315">
        <v>5</v>
      </c>
      <c r="E5051" s="319">
        <v>1.9418237166537438</v>
      </c>
      <c r="F5051" s="319">
        <v>1.1709118583268718</v>
      </c>
      <c r="G5051" s="319">
        <v>7.767294866614975</v>
      </c>
      <c r="H5051" s="316">
        <f t="shared" si="156"/>
        <v>26.75538796189749</v>
      </c>
    </row>
    <row r="5052" spans="1:8" x14ac:dyDescent="0.25">
      <c r="A5052" s="321">
        <f t="shared" si="157"/>
        <v>5051</v>
      </c>
      <c r="B5052" s="322">
        <v>0.12</v>
      </c>
      <c r="C5052" s="319">
        <v>17.948984855611343</v>
      </c>
      <c r="D5052" s="315">
        <v>5</v>
      </c>
      <c r="E5052" s="319">
        <v>1.7948984855611343</v>
      </c>
      <c r="F5052" s="319">
        <v>1.0974492427805671</v>
      </c>
      <c r="G5052" s="319">
        <v>7.1795939422445372</v>
      </c>
      <c r="H5052" s="316">
        <f t="shared" si="156"/>
        <v>21.403752460581487</v>
      </c>
    </row>
    <row r="5053" spans="1:8" x14ac:dyDescent="0.25">
      <c r="A5053" s="321">
        <f t="shared" si="157"/>
        <v>5052</v>
      </c>
      <c r="B5053" s="322">
        <v>0.12</v>
      </c>
      <c r="C5053" s="319">
        <v>20.210529833566397</v>
      </c>
      <c r="D5053" s="315">
        <v>5</v>
      </c>
      <c r="E5053" s="319">
        <v>2.0210529833566397</v>
      </c>
      <c r="F5053" s="319">
        <v>1.2105264916783198</v>
      </c>
      <c r="G5053" s="319">
        <v>8.084211933426559</v>
      </c>
      <c r="H5053" s="316">
        <f t="shared" si="156"/>
        <v>29.867318450619003</v>
      </c>
    </row>
    <row r="5054" spans="1:8" x14ac:dyDescent="0.25">
      <c r="A5054" s="321">
        <f t="shared" si="157"/>
        <v>5053</v>
      </c>
      <c r="B5054" s="322">
        <v>0.12</v>
      </c>
      <c r="C5054" s="319">
        <v>22.478368514857721</v>
      </c>
      <c r="D5054" s="315">
        <v>5</v>
      </c>
      <c r="E5054" s="319">
        <v>2.2478368514857721</v>
      </c>
      <c r="F5054" s="319">
        <v>1.323918425742886</v>
      </c>
      <c r="G5054" s="319">
        <v>8.9913474059430882</v>
      </c>
      <c r="H5054" s="316">
        <f t="shared" si="156"/>
        <v>39.650415854922628</v>
      </c>
    </row>
    <row r="5055" spans="1:8" x14ac:dyDescent="0.25">
      <c r="A5055" s="321">
        <f t="shared" si="157"/>
        <v>5054</v>
      </c>
      <c r="B5055" s="322">
        <v>0.12</v>
      </c>
      <c r="C5055" s="319">
        <v>15.793932612286881</v>
      </c>
      <c r="D5055" s="315">
        <v>5</v>
      </c>
      <c r="E5055" s="319">
        <v>1.5793932612286881</v>
      </c>
      <c r="F5055" s="319">
        <v>0.98969663061434399</v>
      </c>
      <c r="G5055" s="319">
        <v>6.3175730449147522</v>
      </c>
      <c r="H5055" s="316">
        <f t="shared" si="156"/>
        <v>14.539581812482936</v>
      </c>
    </row>
    <row r="5056" spans="1:8" x14ac:dyDescent="0.25">
      <c r="A5056" s="321">
        <f t="shared" si="157"/>
        <v>5055</v>
      </c>
      <c r="B5056" s="322">
        <v>0.12</v>
      </c>
      <c r="C5056" s="319">
        <v>19.574461071460973</v>
      </c>
      <c r="D5056" s="315">
        <v>5</v>
      </c>
      <c r="E5056" s="319">
        <v>1.9574461071460973</v>
      </c>
      <c r="F5056" s="319">
        <v>1.1787230535730486</v>
      </c>
      <c r="G5056" s="319">
        <v>7.8297844285843894</v>
      </c>
      <c r="H5056" s="316">
        <f t="shared" si="156"/>
        <v>27.356459865632736</v>
      </c>
    </row>
    <row r="5057" spans="1:8" x14ac:dyDescent="0.25">
      <c r="A5057" s="321">
        <f t="shared" si="157"/>
        <v>5056</v>
      </c>
      <c r="B5057" s="322">
        <v>0.12</v>
      </c>
      <c r="C5057" s="319">
        <v>19.932285845716251</v>
      </c>
      <c r="D5057" s="315">
        <v>5</v>
      </c>
      <c r="E5057" s="319">
        <v>1.9932285845716251</v>
      </c>
      <c r="F5057" s="319">
        <v>1.1966142922858125</v>
      </c>
      <c r="G5057" s="319">
        <v>7.9729143382865004</v>
      </c>
      <c r="H5057" s="316">
        <f t="shared" si="156"/>
        <v>28.75639877545936</v>
      </c>
    </row>
    <row r="5058" spans="1:8" x14ac:dyDescent="0.25">
      <c r="A5058" s="321">
        <f t="shared" si="157"/>
        <v>5057</v>
      </c>
      <c r="B5058" s="322">
        <v>0.12</v>
      </c>
      <c r="C5058" s="319">
        <v>18.439539012906607</v>
      </c>
      <c r="D5058" s="315">
        <v>5</v>
      </c>
      <c r="E5058" s="319">
        <v>1.8439539012906607</v>
      </c>
      <c r="F5058" s="319">
        <v>1.1219769506453303</v>
      </c>
      <c r="G5058" s="319">
        <v>7.3758156051626429</v>
      </c>
      <c r="H5058" s="316">
        <f t="shared" si="156"/>
        <v>23.129983816559623</v>
      </c>
    </row>
    <row r="5059" spans="1:8" x14ac:dyDescent="0.25">
      <c r="A5059" s="321">
        <f t="shared" si="157"/>
        <v>5058</v>
      </c>
      <c r="B5059" s="322">
        <v>0.12</v>
      </c>
      <c r="C5059" s="319">
        <v>19.902884155744687</v>
      </c>
      <c r="D5059" s="315">
        <v>5</v>
      </c>
      <c r="E5059" s="319">
        <v>1.9902884155744687</v>
      </c>
      <c r="F5059" s="319">
        <v>1.1951442077872343</v>
      </c>
      <c r="G5059" s="319">
        <v>7.9611536622978747</v>
      </c>
      <c r="H5059" s="316">
        <f t="shared" ref="H5059:H5122" si="158">-C5059+PV(B5059,D5059,-(G5059-F5059)*E5059)</f>
        <v>28.640150519915252</v>
      </c>
    </row>
    <row r="5060" spans="1:8" x14ac:dyDescent="0.25">
      <c r="A5060" s="321">
        <f t="shared" ref="A5060:A5123" si="159">A5059+1</f>
        <v>5059</v>
      </c>
      <c r="B5060" s="322">
        <v>0.12</v>
      </c>
      <c r="C5060" s="319">
        <v>23.56149030267261</v>
      </c>
      <c r="D5060" s="315">
        <v>5</v>
      </c>
      <c r="E5060" s="319">
        <v>2.356149030267261</v>
      </c>
      <c r="F5060" s="319">
        <v>1.3780745151336304</v>
      </c>
      <c r="G5060" s="319">
        <v>9.4245961210690439</v>
      </c>
      <c r="H5060" s="316">
        <f t="shared" si="158"/>
        <v>44.780755465684763</v>
      </c>
    </row>
    <row r="5061" spans="1:8" x14ac:dyDescent="0.25">
      <c r="A5061" s="321">
        <f t="shared" si="159"/>
        <v>5060</v>
      </c>
      <c r="B5061" s="322">
        <v>0.12</v>
      </c>
      <c r="C5061" s="319">
        <v>18.856769707344938</v>
      </c>
      <c r="D5061" s="315">
        <v>5</v>
      </c>
      <c r="E5061" s="319">
        <v>1.8856769707344938</v>
      </c>
      <c r="F5061" s="319">
        <v>1.1428384853672469</v>
      </c>
      <c r="G5061" s="319">
        <v>7.5427078829379752</v>
      </c>
      <c r="H5061" s="316">
        <f t="shared" si="158"/>
        <v>24.64598073427296</v>
      </c>
    </row>
    <row r="5062" spans="1:8" x14ac:dyDescent="0.25">
      <c r="A5062" s="321">
        <f t="shared" si="159"/>
        <v>5061</v>
      </c>
      <c r="B5062" s="322">
        <v>0.12</v>
      </c>
      <c r="C5062" s="319">
        <v>21.547837200632785</v>
      </c>
      <c r="D5062" s="315">
        <v>5</v>
      </c>
      <c r="E5062" s="319">
        <v>2.1547837200632785</v>
      </c>
      <c r="F5062" s="319">
        <v>1.2773918600316392</v>
      </c>
      <c r="G5062" s="319">
        <v>8.6191348802531138</v>
      </c>
      <c r="H5062" s="316">
        <f t="shared" si="158"/>
        <v>35.479247704316606</v>
      </c>
    </row>
    <row r="5063" spans="1:8" x14ac:dyDescent="0.25">
      <c r="A5063" s="321">
        <f t="shared" si="159"/>
        <v>5062</v>
      </c>
      <c r="B5063" s="322">
        <v>0.12</v>
      </c>
      <c r="C5063" s="319">
        <v>17.70022441225592</v>
      </c>
      <c r="D5063" s="315">
        <v>5</v>
      </c>
      <c r="E5063" s="319">
        <v>1.770022441225592</v>
      </c>
      <c r="F5063" s="319">
        <v>1.085011220612796</v>
      </c>
      <c r="G5063" s="319">
        <v>7.0800897649023682</v>
      </c>
      <c r="H5063" s="316">
        <f t="shared" si="158"/>
        <v>20.551582710926006</v>
      </c>
    </row>
    <row r="5064" spans="1:8" x14ac:dyDescent="0.25">
      <c r="A5064" s="321">
        <f t="shared" si="159"/>
        <v>5063</v>
      </c>
      <c r="B5064" s="322">
        <v>0.12</v>
      </c>
      <c r="C5064" s="319">
        <v>19.689628111809725</v>
      </c>
      <c r="D5064" s="315">
        <v>5</v>
      </c>
      <c r="E5064" s="319">
        <v>1.9689628111809725</v>
      </c>
      <c r="F5064" s="319">
        <v>1.1844814055904862</v>
      </c>
      <c r="G5064" s="319">
        <v>7.87585124472389</v>
      </c>
      <c r="H5064" s="316">
        <f t="shared" si="158"/>
        <v>27.803508761670464</v>
      </c>
    </row>
    <row r="5065" spans="1:8" x14ac:dyDescent="0.25">
      <c r="A5065" s="321">
        <f t="shared" si="159"/>
        <v>5064</v>
      </c>
      <c r="B5065" s="322">
        <v>0.12</v>
      </c>
      <c r="C5065" s="319">
        <v>19.515109720960027</v>
      </c>
      <c r="D5065" s="315">
        <v>5</v>
      </c>
      <c r="E5065" s="319">
        <v>1.9515109720960027</v>
      </c>
      <c r="F5065" s="319">
        <v>1.1757554860480013</v>
      </c>
      <c r="G5065" s="319">
        <v>7.8060438883840106</v>
      </c>
      <c r="H5065" s="316">
        <f t="shared" si="158"/>
        <v>27.12737998112884</v>
      </c>
    </row>
    <row r="5066" spans="1:8" x14ac:dyDescent="0.25">
      <c r="A5066" s="321">
        <f t="shared" si="159"/>
        <v>5065</v>
      </c>
      <c r="B5066" s="322">
        <v>0.12</v>
      </c>
      <c r="C5066" s="319">
        <v>19.745723471278325</v>
      </c>
      <c r="D5066" s="315">
        <v>5</v>
      </c>
      <c r="E5066" s="319">
        <v>1.9745723471278325</v>
      </c>
      <c r="F5066" s="319">
        <v>1.1872861735639162</v>
      </c>
      <c r="G5066" s="319">
        <v>7.8982893885113299</v>
      </c>
      <c r="H5066" s="316">
        <f t="shared" si="158"/>
        <v>28.022468642966381</v>
      </c>
    </row>
    <row r="5067" spans="1:8" x14ac:dyDescent="0.25">
      <c r="A5067" s="321">
        <f t="shared" si="159"/>
        <v>5066</v>
      </c>
      <c r="B5067" s="322">
        <v>0.12</v>
      </c>
      <c r="C5067" s="319">
        <v>14.991376297548413</v>
      </c>
      <c r="D5067" s="315">
        <v>5</v>
      </c>
      <c r="E5067" s="319">
        <v>1.4991376297548413</v>
      </c>
      <c r="F5067" s="319">
        <v>0.94956881487742062</v>
      </c>
      <c r="G5067" s="319">
        <v>5.9965505190193653</v>
      </c>
      <c r="H5067" s="316">
        <f t="shared" si="158"/>
        <v>12.282793705150883</v>
      </c>
    </row>
    <row r="5068" spans="1:8" x14ac:dyDescent="0.25">
      <c r="A5068" s="321">
        <f t="shared" si="159"/>
        <v>5067</v>
      </c>
      <c r="B5068" s="322">
        <v>0.12</v>
      </c>
      <c r="C5068" s="319">
        <v>18.288376445998438</v>
      </c>
      <c r="D5068" s="315">
        <v>5</v>
      </c>
      <c r="E5068" s="319">
        <v>1.8288376445998438</v>
      </c>
      <c r="F5068" s="319">
        <v>1.1144188222999218</v>
      </c>
      <c r="G5068" s="319">
        <v>7.3153505783993751</v>
      </c>
      <c r="H5068" s="316">
        <f t="shared" si="158"/>
        <v>22.591578802144127</v>
      </c>
    </row>
    <row r="5069" spans="1:8" x14ac:dyDescent="0.25">
      <c r="A5069" s="321">
        <f t="shared" si="159"/>
        <v>5068</v>
      </c>
      <c r="B5069" s="322">
        <v>0.12</v>
      </c>
      <c r="C5069" s="319">
        <v>21.255871211469639</v>
      </c>
      <c r="D5069" s="315">
        <v>5</v>
      </c>
      <c r="E5069" s="319">
        <v>2.1255871211469639</v>
      </c>
      <c r="F5069" s="319">
        <v>1.2627935605734819</v>
      </c>
      <c r="G5069" s="319">
        <v>8.5023484845878556</v>
      </c>
      <c r="H5069" s="316">
        <f t="shared" si="158"/>
        <v>34.215523399124443</v>
      </c>
    </row>
    <row r="5070" spans="1:8" x14ac:dyDescent="0.25">
      <c r="A5070" s="321">
        <f t="shared" si="159"/>
        <v>5069</v>
      </c>
      <c r="B5070" s="322">
        <v>0.12</v>
      </c>
      <c r="C5070" s="319">
        <v>18.492512531811371</v>
      </c>
      <c r="D5070" s="315">
        <v>5</v>
      </c>
      <c r="E5070" s="319">
        <v>1.8492512531811371</v>
      </c>
      <c r="F5070" s="319">
        <v>1.1246256265905685</v>
      </c>
      <c r="G5070" s="319">
        <v>7.3970050127245486</v>
      </c>
      <c r="H5070" s="316">
        <f t="shared" si="158"/>
        <v>23.320027205261354</v>
      </c>
    </row>
    <row r="5071" spans="1:8" x14ac:dyDescent="0.25">
      <c r="A5071" s="321">
        <f t="shared" si="159"/>
        <v>5070</v>
      </c>
      <c r="B5071" s="322">
        <v>0.12</v>
      </c>
      <c r="C5071" s="319">
        <v>20.678564902045764</v>
      </c>
      <c r="D5071" s="315">
        <v>5</v>
      </c>
      <c r="E5071" s="319">
        <v>2.0678564902045764</v>
      </c>
      <c r="F5071" s="319">
        <v>1.2339282451022882</v>
      </c>
      <c r="G5071" s="319">
        <v>8.2714259608183056</v>
      </c>
      <c r="H5071" s="316">
        <f t="shared" si="158"/>
        <v>31.780068125780915</v>
      </c>
    </row>
    <row r="5072" spans="1:8" x14ac:dyDescent="0.25">
      <c r="A5072" s="321">
        <f t="shared" si="159"/>
        <v>5071</v>
      </c>
      <c r="B5072" s="322">
        <v>0.12</v>
      </c>
      <c r="C5072" s="319">
        <v>20.891659510671161</v>
      </c>
      <c r="D5072" s="315">
        <v>5</v>
      </c>
      <c r="E5072" s="319">
        <v>2.0891659510671161</v>
      </c>
      <c r="F5072" s="319">
        <v>1.244582975533558</v>
      </c>
      <c r="G5072" s="319">
        <v>8.3566638042684644</v>
      </c>
      <c r="H5072" s="316">
        <f t="shared" si="158"/>
        <v>32.669248409414521</v>
      </c>
    </row>
    <row r="5073" spans="1:8" x14ac:dyDescent="0.25">
      <c r="A5073" s="321">
        <f t="shared" si="159"/>
        <v>5072</v>
      </c>
      <c r="B5073" s="322">
        <v>0.12</v>
      </c>
      <c r="C5073" s="319">
        <v>20.386646661354462</v>
      </c>
      <c r="D5073" s="315">
        <v>5</v>
      </c>
      <c r="E5073" s="319">
        <v>2.0386646661354462</v>
      </c>
      <c r="F5073" s="319">
        <v>1.219332333067723</v>
      </c>
      <c r="G5073" s="319">
        <v>8.1546586645417847</v>
      </c>
      <c r="H5073" s="316">
        <f t="shared" si="158"/>
        <v>30.580580195342542</v>
      </c>
    </row>
    <row r="5074" spans="1:8" x14ac:dyDescent="0.25">
      <c r="A5074" s="321">
        <f t="shared" si="159"/>
        <v>5073</v>
      </c>
      <c r="B5074" s="322">
        <v>0.12</v>
      </c>
      <c r="C5074" s="319">
        <v>22.322744876437355</v>
      </c>
      <c r="D5074" s="315">
        <v>5</v>
      </c>
      <c r="E5074" s="319">
        <v>2.2322744876437355</v>
      </c>
      <c r="F5074" s="319">
        <v>1.3161372438218677</v>
      </c>
      <c r="G5074" s="319">
        <v>8.9290979505749419</v>
      </c>
      <c r="H5074" s="316">
        <f t="shared" si="158"/>
        <v>38.937607607268887</v>
      </c>
    </row>
    <row r="5075" spans="1:8" x14ac:dyDescent="0.25">
      <c r="A5075" s="321">
        <f t="shared" si="159"/>
        <v>5074</v>
      </c>
      <c r="B5075" s="322">
        <v>0.12</v>
      </c>
      <c r="C5075" s="319">
        <v>18.231637619028334</v>
      </c>
      <c r="D5075" s="315">
        <v>5</v>
      </c>
      <c r="E5075" s="319">
        <v>1.8231637619028334</v>
      </c>
      <c r="F5075" s="319">
        <v>1.1115818809514166</v>
      </c>
      <c r="G5075" s="319">
        <v>7.2926550476113334</v>
      </c>
      <c r="H5075" s="316">
        <f t="shared" si="158"/>
        <v>22.39097690957481</v>
      </c>
    </row>
    <row r="5076" spans="1:8" x14ac:dyDescent="0.25">
      <c r="A5076" s="321">
        <f t="shared" si="159"/>
        <v>5075</v>
      </c>
      <c r="B5076" s="322">
        <v>0.12</v>
      </c>
      <c r="C5076" s="319">
        <v>19.231754372885916</v>
      </c>
      <c r="D5076" s="315">
        <v>5</v>
      </c>
      <c r="E5076" s="319">
        <v>1.9231754372885916</v>
      </c>
      <c r="F5076" s="319">
        <v>1.1615877186442958</v>
      </c>
      <c r="G5076" s="319">
        <v>7.6927017491543666</v>
      </c>
      <c r="H5076" s="316">
        <f t="shared" si="158"/>
        <v>26.045958105770161</v>
      </c>
    </row>
    <row r="5077" spans="1:8" x14ac:dyDescent="0.25">
      <c r="A5077" s="321">
        <f t="shared" si="159"/>
        <v>5076</v>
      </c>
      <c r="B5077" s="322">
        <v>0.12</v>
      </c>
      <c r="C5077" s="319">
        <v>22.3143547878135</v>
      </c>
      <c r="D5077" s="315">
        <v>5</v>
      </c>
      <c r="E5077" s="319">
        <v>2.23143547878135</v>
      </c>
      <c r="F5077" s="319">
        <v>1.3157177393906749</v>
      </c>
      <c r="G5077" s="319">
        <v>8.9257419151253998</v>
      </c>
      <c r="H5077" s="316">
        <f t="shared" si="158"/>
        <v>38.899351816131059</v>
      </c>
    </row>
    <row r="5078" spans="1:8" x14ac:dyDescent="0.25">
      <c r="A5078" s="321">
        <f t="shared" si="159"/>
        <v>5077</v>
      </c>
      <c r="B5078" s="322">
        <v>0.12</v>
      </c>
      <c r="C5078" s="319">
        <v>22.219821908511221</v>
      </c>
      <c r="D5078" s="315">
        <v>5</v>
      </c>
      <c r="E5078" s="319">
        <v>2.2219821908511221</v>
      </c>
      <c r="F5078" s="319">
        <v>1.310991095425561</v>
      </c>
      <c r="G5078" s="319">
        <v>8.8879287634044886</v>
      </c>
      <c r="H5078" s="316">
        <f t="shared" si="158"/>
        <v>38.46954339110242</v>
      </c>
    </row>
    <row r="5079" spans="1:8" x14ac:dyDescent="0.25">
      <c r="A5079" s="321">
        <f t="shared" si="159"/>
        <v>5078</v>
      </c>
      <c r="B5079" s="322">
        <v>0.12</v>
      </c>
      <c r="C5079" s="319">
        <v>22.32484580919845</v>
      </c>
      <c r="D5079" s="315">
        <v>5</v>
      </c>
      <c r="E5079" s="319">
        <v>2.232484580919845</v>
      </c>
      <c r="F5079" s="319">
        <v>1.3162422904599225</v>
      </c>
      <c r="G5079" s="319">
        <v>8.9299383236793801</v>
      </c>
      <c r="H5079" s="316">
        <f t="shared" si="158"/>
        <v>38.947189887029722</v>
      </c>
    </row>
    <row r="5080" spans="1:8" x14ac:dyDescent="0.25">
      <c r="A5080" s="321">
        <f t="shared" si="159"/>
        <v>5079</v>
      </c>
      <c r="B5080" s="322">
        <v>0.12</v>
      </c>
      <c r="C5080" s="319">
        <v>19.205499534582486</v>
      </c>
      <c r="D5080" s="315">
        <v>5</v>
      </c>
      <c r="E5080" s="319">
        <v>1.9205499534582486</v>
      </c>
      <c r="F5080" s="319">
        <v>1.1602749767291243</v>
      </c>
      <c r="G5080" s="319">
        <v>7.6821998138329946</v>
      </c>
      <c r="H5080" s="316">
        <f t="shared" si="158"/>
        <v>25.946782451760427</v>
      </c>
    </row>
    <row r="5081" spans="1:8" x14ac:dyDescent="0.25">
      <c r="A5081" s="321">
        <f t="shared" si="159"/>
        <v>5080</v>
      </c>
      <c r="B5081" s="322">
        <v>0.12</v>
      </c>
      <c r="C5081" s="319">
        <v>20.524535153090255</v>
      </c>
      <c r="D5081" s="315">
        <v>5</v>
      </c>
      <c r="E5081" s="319">
        <v>2.0524535153090255</v>
      </c>
      <c r="F5081" s="319">
        <v>1.2262267576545127</v>
      </c>
      <c r="G5081" s="319">
        <v>8.2098140612361021</v>
      </c>
      <c r="H5081" s="316">
        <f t="shared" si="158"/>
        <v>31.144482405924094</v>
      </c>
    </row>
    <row r="5082" spans="1:8" x14ac:dyDescent="0.25">
      <c r="A5082" s="321">
        <f t="shared" si="159"/>
        <v>5081</v>
      </c>
      <c r="B5082" s="322">
        <v>0.12</v>
      </c>
      <c r="C5082" s="319">
        <v>22.043780114036053</v>
      </c>
      <c r="D5082" s="315">
        <v>5</v>
      </c>
      <c r="E5082" s="319">
        <v>2.2043780114036053</v>
      </c>
      <c r="F5082" s="319">
        <v>1.3021890057018026</v>
      </c>
      <c r="G5082" s="319">
        <v>8.8175120456144214</v>
      </c>
      <c r="H5082" s="316">
        <f t="shared" si="158"/>
        <v>37.67515166914589</v>
      </c>
    </row>
    <row r="5083" spans="1:8" x14ac:dyDescent="0.25">
      <c r="A5083" s="321">
        <f t="shared" si="159"/>
        <v>5082</v>
      </c>
      <c r="B5083" s="322">
        <v>0.12</v>
      </c>
      <c r="C5083" s="319">
        <v>20.287318471237086</v>
      </c>
      <c r="D5083" s="315">
        <v>5</v>
      </c>
      <c r="E5083" s="319">
        <v>2.0287318471237086</v>
      </c>
      <c r="F5083" s="319">
        <v>1.2143659235618542</v>
      </c>
      <c r="G5083" s="319">
        <v>8.1149273884948343</v>
      </c>
      <c r="H5083" s="316">
        <f t="shared" si="158"/>
        <v>30.177345147410307</v>
      </c>
    </row>
    <row r="5084" spans="1:8" x14ac:dyDescent="0.25">
      <c r="A5084" s="321">
        <f t="shared" si="159"/>
        <v>5083</v>
      </c>
      <c r="B5084" s="322">
        <v>0.12</v>
      </c>
      <c r="C5084" s="319">
        <v>17.806330611638259</v>
      </c>
      <c r="D5084" s="315">
        <v>5</v>
      </c>
      <c r="E5084" s="319">
        <v>1.7806330611638259</v>
      </c>
      <c r="F5084" s="319">
        <v>1.0903165305819129</v>
      </c>
      <c r="G5084" s="319">
        <v>7.1225322446553037</v>
      </c>
      <c r="H5084" s="316">
        <f t="shared" si="158"/>
        <v>20.913157192176776</v>
      </c>
    </row>
    <row r="5085" spans="1:8" x14ac:dyDescent="0.25">
      <c r="A5085" s="321">
        <f t="shared" si="159"/>
        <v>5084</v>
      </c>
      <c r="B5085" s="322">
        <v>0.12</v>
      </c>
      <c r="C5085" s="319">
        <v>20.899437964108074</v>
      </c>
      <c r="D5085" s="315">
        <v>5</v>
      </c>
      <c r="E5085" s="319">
        <v>2.0899437964108074</v>
      </c>
      <c r="F5085" s="319">
        <v>1.2449718982054037</v>
      </c>
      <c r="G5085" s="319">
        <v>8.3597751856432296</v>
      </c>
      <c r="H5085" s="316">
        <f t="shared" si="158"/>
        <v>32.701922338650768</v>
      </c>
    </row>
    <row r="5086" spans="1:8" x14ac:dyDescent="0.25">
      <c r="A5086" s="321">
        <f t="shared" si="159"/>
        <v>5085</v>
      </c>
      <c r="B5086" s="322">
        <v>0.12</v>
      </c>
      <c r="C5086" s="319">
        <v>20.070317582867574</v>
      </c>
      <c r="D5086" s="315">
        <v>5</v>
      </c>
      <c r="E5086" s="319">
        <v>2.0070317582867574</v>
      </c>
      <c r="F5086" s="319">
        <v>1.2035158791433787</v>
      </c>
      <c r="G5086" s="319">
        <v>8.0281270331470296</v>
      </c>
      <c r="H5086" s="316">
        <f t="shared" si="158"/>
        <v>29.30506383653448</v>
      </c>
    </row>
    <row r="5087" spans="1:8" x14ac:dyDescent="0.25">
      <c r="A5087" s="321">
        <f t="shared" si="159"/>
        <v>5086</v>
      </c>
      <c r="B5087" s="322">
        <v>0.12</v>
      </c>
      <c r="C5087" s="319">
        <v>18.986131686251611</v>
      </c>
      <c r="D5087" s="315">
        <v>5</v>
      </c>
      <c r="E5087" s="319">
        <v>1.8986131686251611</v>
      </c>
      <c r="F5087" s="319">
        <v>1.1493065843125805</v>
      </c>
      <c r="G5087" s="319">
        <v>7.5944526745006442</v>
      </c>
      <c r="H5087" s="316">
        <f t="shared" si="158"/>
        <v>25.124935199983042</v>
      </c>
    </row>
    <row r="5088" spans="1:8" x14ac:dyDescent="0.25">
      <c r="A5088" s="321">
        <f t="shared" si="159"/>
        <v>5087</v>
      </c>
      <c r="B5088" s="322">
        <v>0.12</v>
      </c>
      <c r="C5088" s="319">
        <v>19.903957359492779</v>
      </c>
      <c r="D5088" s="315">
        <v>5</v>
      </c>
      <c r="E5088" s="319">
        <v>1.9903957359492779</v>
      </c>
      <c r="F5088" s="319">
        <v>1.1951978679746389</v>
      </c>
      <c r="G5088" s="319">
        <v>7.9615829437971115</v>
      </c>
      <c r="H5088" s="316">
        <f t="shared" si="158"/>
        <v>28.644389911791365</v>
      </c>
    </row>
    <row r="5089" spans="1:8" x14ac:dyDescent="0.25">
      <c r="A5089" s="321">
        <f t="shared" si="159"/>
        <v>5088</v>
      </c>
      <c r="B5089" s="322">
        <v>0.12</v>
      </c>
      <c r="C5089" s="319">
        <v>19.112058048922336</v>
      </c>
      <c r="D5089" s="315">
        <v>5</v>
      </c>
      <c r="E5089" s="319">
        <v>1.9112058048922336</v>
      </c>
      <c r="F5089" s="319">
        <v>1.1556029024461167</v>
      </c>
      <c r="G5089" s="319">
        <v>7.6448232195689343</v>
      </c>
      <c r="H5089" s="316">
        <f t="shared" si="158"/>
        <v>25.595225479058939</v>
      </c>
    </row>
    <row r="5090" spans="1:8" x14ac:dyDescent="0.25">
      <c r="A5090" s="321">
        <f t="shared" si="159"/>
        <v>5089</v>
      </c>
      <c r="B5090" s="322">
        <v>0.12</v>
      </c>
      <c r="C5090" s="319">
        <v>17.379250089579728</v>
      </c>
      <c r="D5090" s="315">
        <v>5</v>
      </c>
      <c r="E5090" s="319">
        <v>1.7379250089579728</v>
      </c>
      <c r="F5090" s="319">
        <v>1.0689625044789863</v>
      </c>
      <c r="G5090" s="319">
        <v>6.951700035831891</v>
      </c>
      <c r="H5090" s="316">
        <f t="shared" si="158"/>
        <v>19.475104677781175</v>
      </c>
    </row>
    <row r="5091" spans="1:8" x14ac:dyDescent="0.25">
      <c r="A5091" s="321">
        <f t="shared" si="159"/>
        <v>5090</v>
      </c>
      <c r="B5091" s="322">
        <v>0.12</v>
      </c>
      <c r="C5091" s="319">
        <v>17.330087353475392</v>
      </c>
      <c r="D5091" s="315">
        <v>5</v>
      </c>
      <c r="E5091" s="319">
        <v>1.7330087353475392</v>
      </c>
      <c r="F5091" s="319">
        <v>1.0665043676737695</v>
      </c>
      <c r="G5091" s="319">
        <v>6.9320349413901567</v>
      </c>
      <c r="H5091" s="316">
        <f t="shared" si="158"/>
        <v>19.312519416566445</v>
      </c>
    </row>
    <row r="5092" spans="1:8" x14ac:dyDescent="0.25">
      <c r="A5092" s="321">
        <f t="shared" si="159"/>
        <v>5091</v>
      </c>
      <c r="B5092" s="322">
        <v>0.12</v>
      </c>
      <c r="C5092" s="319">
        <v>16.598526195157319</v>
      </c>
      <c r="D5092" s="315">
        <v>5</v>
      </c>
      <c r="E5092" s="319">
        <v>1.6598526195157319</v>
      </c>
      <c r="F5092" s="319">
        <v>1.0299263097578659</v>
      </c>
      <c r="G5092" s="319">
        <v>6.6394104780629277</v>
      </c>
      <c r="H5092" s="316">
        <f t="shared" si="158"/>
        <v>16.965245795624206</v>
      </c>
    </row>
    <row r="5093" spans="1:8" x14ac:dyDescent="0.25">
      <c r="A5093" s="321">
        <f t="shared" si="159"/>
        <v>5092</v>
      </c>
      <c r="B5093" s="322">
        <v>0.12</v>
      </c>
      <c r="C5093" s="319">
        <v>19.374037997768028</v>
      </c>
      <c r="D5093" s="315">
        <v>5</v>
      </c>
      <c r="E5093" s="319">
        <v>1.9374037997768028</v>
      </c>
      <c r="F5093" s="319">
        <v>1.1687018998884013</v>
      </c>
      <c r="G5093" s="319">
        <v>7.7496151991072111</v>
      </c>
      <c r="H5093" s="316">
        <f t="shared" si="158"/>
        <v>26.586449194576204</v>
      </c>
    </row>
    <row r="5094" spans="1:8" x14ac:dyDescent="0.25">
      <c r="A5094" s="321">
        <f t="shared" si="159"/>
        <v>5093</v>
      </c>
      <c r="B5094" s="322">
        <v>0.12</v>
      </c>
      <c r="C5094" s="319">
        <v>18.637979388149688</v>
      </c>
      <c r="D5094" s="315">
        <v>5</v>
      </c>
      <c r="E5094" s="319">
        <v>1.8637979388149688</v>
      </c>
      <c r="F5094" s="319">
        <v>1.1318989694074844</v>
      </c>
      <c r="G5094" s="319">
        <v>7.4551917552598752</v>
      </c>
      <c r="H5094" s="316">
        <f t="shared" si="158"/>
        <v>23.845533999548273</v>
      </c>
    </row>
    <row r="5095" spans="1:8" x14ac:dyDescent="0.25">
      <c r="A5095" s="321">
        <f t="shared" si="159"/>
        <v>5094</v>
      </c>
      <c r="B5095" s="322">
        <v>0.12</v>
      </c>
      <c r="C5095" s="319">
        <v>18.194693944242317</v>
      </c>
      <c r="D5095" s="315">
        <v>5</v>
      </c>
      <c r="E5095" s="319">
        <v>1.8194693944242317</v>
      </c>
      <c r="F5095" s="319">
        <v>1.1097346972121158</v>
      </c>
      <c r="G5095" s="319">
        <v>7.2778775776969269</v>
      </c>
      <c r="H5095" s="316">
        <f t="shared" si="158"/>
        <v>22.260798056531236</v>
      </c>
    </row>
    <row r="5096" spans="1:8" x14ac:dyDescent="0.25">
      <c r="A5096" s="321">
        <f t="shared" si="159"/>
        <v>5095</v>
      </c>
      <c r="B5096" s="322">
        <v>0.12</v>
      </c>
      <c r="C5096" s="319">
        <v>21.49390416481765</v>
      </c>
      <c r="D5096" s="315">
        <v>5</v>
      </c>
      <c r="E5096" s="319">
        <v>2.149390416481765</v>
      </c>
      <c r="F5096" s="319">
        <v>1.2746952082408824</v>
      </c>
      <c r="G5096" s="319">
        <v>8.5975616659270599</v>
      </c>
      <c r="H5096" s="316">
        <f t="shared" si="158"/>
        <v>35.24418816956095</v>
      </c>
    </row>
    <row r="5097" spans="1:8" x14ac:dyDescent="0.25">
      <c r="A5097" s="321">
        <f t="shared" si="159"/>
        <v>5096</v>
      </c>
      <c r="B5097" s="322">
        <v>0.12</v>
      </c>
      <c r="C5097" s="319">
        <v>18.341395439638291</v>
      </c>
      <c r="D5097" s="315">
        <v>5</v>
      </c>
      <c r="E5097" s="319">
        <v>1.8341395439638291</v>
      </c>
      <c r="F5097" s="319">
        <v>1.1170697719819145</v>
      </c>
      <c r="G5097" s="319">
        <v>7.3365581758553162</v>
      </c>
      <c r="H5097" s="316">
        <f t="shared" si="158"/>
        <v>22.77976330612924</v>
      </c>
    </row>
    <row r="5098" spans="1:8" x14ac:dyDescent="0.25">
      <c r="A5098" s="321">
        <f t="shared" si="159"/>
        <v>5097</v>
      </c>
      <c r="B5098" s="322">
        <v>0.12</v>
      </c>
      <c r="C5098" s="319">
        <v>20.840072971186601</v>
      </c>
      <c r="D5098" s="315">
        <v>5</v>
      </c>
      <c r="E5098" s="319">
        <v>2.0840072971186601</v>
      </c>
      <c r="F5098" s="319">
        <v>1.24200364855933</v>
      </c>
      <c r="G5098" s="319">
        <v>8.3360291884746403</v>
      </c>
      <c r="H5098" s="316">
        <f t="shared" si="158"/>
        <v>32.452941977082546</v>
      </c>
    </row>
    <row r="5099" spans="1:8" x14ac:dyDescent="0.25">
      <c r="A5099" s="321">
        <f t="shared" si="159"/>
        <v>5098</v>
      </c>
      <c r="B5099" s="322">
        <v>0.12</v>
      </c>
      <c r="C5099" s="319">
        <v>19.930296326056123</v>
      </c>
      <c r="D5099" s="315">
        <v>5</v>
      </c>
      <c r="E5099" s="319">
        <v>1.9930296326056123</v>
      </c>
      <c r="F5099" s="319">
        <v>1.1965148163028061</v>
      </c>
      <c r="G5099" s="319">
        <v>7.9721185304224491</v>
      </c>
      <c r="H5099" s="316">
        <f t="shared" si="158"/>
        <v>28.748525741739144</v>
      </c>
    </row>
    <row r="5100" spans="1:8" x14ac:dyDescent="0.25">
      <c r="A5100" s="321">
        <f t="shared" si="159"/>
        <v>5099</v>
      </c>
      <c r="B5100" s="322">
        <v>0.12</v>
      </c>
      <c r="C5100" s="319">
        <v>20.184854798135348</v>
      </c>
      <c r="D5100" s="315">
        <v>5</v>
      </c>
      <c r="E5100" s="319">
        <v>2.0184854798135348</v>
      </c>
      <c r="F5100" s="319">
        <v>1.2092427399067673</v>
      </c>
      <c r="G5100" s="319">
        <v>8.0739419192541391</v>
      </c>
      <c r="H5100" s="316">
        <f t="shared" si="158"/>
        <v>29.763989893964727</v>
      </c>
    </row>
    <row r="5101" spans="1:8" x14ac:dyDescent="0.25">
      <c r="A5101" s="321">
        <f t="shared" si="159"/>
        <v>5100</v>
      </c>
      <c r="B5101" s="322">
        <v>0.12</v>
      </c>
      <c r="C5101" s="319">
        <v>23.272289177402854</v>
      </c>
      <c r="D5101" s="315">
        <v>5</v>
      </c>
      <c r="E5101" s="319">
        <v>2.3272289177402854</v>
      </c>
      <c r="F5101" s="319">
        <v>1.3636144588701427</v>
      </c>
      <c r="G5101" s="319">
        <v>9.3089156709611416</v>
      </c>
      <c r="H5101" s="316">
        <f t="shared" si="158"/>
        <v>43.381950425353637</v>
      </c>
    </row>
    <row r="5102" spans="1:8" x14ac:dyDescent="0.25">
      <c r="A5102" s="321">
        <f t="shared" si="159"/>
        <v>5101</v>
      </c>
      <c r="B5102" s="322">
        <v>0.12</v>
      </c>
      <c r="C5102" s="319">
        <v>17.837335286021698</v>
      </c>
      <c r="D5102" s="315">
        <v>5</v>
      </c>
      <c r="E5102" s="319">
        <v>1.7837335286021698</v>
      </c>
      <c r="F5102" s="319">
        <v>1.0918667643010849</v>
      </c>
      <c r="G5102" s="319">
        <v>7.1349341144086793</v>
      </c>
      <c r="H5102" s="316">
        <f t="shared" si="158"/>
        <v>21.019347111402752</v>
      </c>
    </row>
    <row r="5103" spans="1:8" x14ac:dyDescent="0.25">
      <c r="A5103" s="321">
        <f t="shared" si="159"/>
        <v>5102</v>
      </c>
      <c r="B5103" s="322">
        <v>0.12</v>
      </c>
      <c r="C5103" s="319">
        <v>19.613041836710181</v>
      </c>
      <c r="D5103" s="315">
        <v>5</v>
      </c>
      <c r="E5103" s="319">
        <v>1.9613041836710181</v>
      </c>
      <c r="F5103" s="319">
        <v>1.180652091835509</v>
      </c>
      <c r="G5103" s="319">
        <v>7.8452167346840724</v>
      </c>
      <c r="H5103" s="316">
        <f t="shared" si="158"/>
        <v>27.505847702257213</v>
      </c>
    </row>
    <row r="5104" spans="1:8" x14ac:dyDescent="0.25">
      <c r="A5104" s="321">
        <f t="shared" si="159"/>
        <v>5103</v>
      </c>
      <c r="B5104" s="322">
        <v>0.12</v>
      </c>
      <c r="C5104" s="319">
        <v>17.333807186805643</v>
      </c>
      <c r="D5104" s="315">
        <v>5</v>
      </c>
      <c r="E5104" s="319">
        <v>1.7333807186805643</v>
      </c>
      <c r="F5104" s="319">
        <v>1.0666903593402821</v>
      </c>
      <c r="G5104" s="319">
        <v>6.9335228747222573</v>
      </c>
      <c r="H5104" s="316">
        <f t="shared" si="158"/>
        <v>19.324799887773779</v>
      </c>
    </row>
    <row r="5105" spans="1:8" x14ac:dyDescent="0.25">
      <c r="A5105" s="321">
        <f t="shared" si="159"/>
        <v>5104</v>
      </c>
      <c r="B5105" s="322">
        <v>0.12</v>
      </c>
      <c r="C5105" s="319">
        <v>21.514408722869121</v>
      </c>
      <c r="D5105" s="315">
        <v>5</v>
      </c>
      <c r="E5105" s="319">
        <v>2.1514408722869121</v>
      </c>
      <c r="F5105" s="319">
        <v>1.275720436143456</v>
      </c>
      <c r="G5105" s="319">
        <v>8.6057634891476482</v>
      </c>
      <c r="H5105" s="316">
        <f t="shared" si="158"/>
        <v>35.333467916178321</v>
      </c>
    </row>
    <row r="5106" spans="1:8" x14ac:dyDescent="0.25">
      <c r="A5106" s="321">
        <f t="shared" si="159"/>
        <v>5105</v>
      </c>
      <c r="B5106" s="322">
        <v>0.12</v>
      </c>
      <c r="C5106" s="319">
        <v>19.633287188771646</v>
      </c>
      <c r="D5106" s="315">
        <v>5</v>
      </c>
      <c r="E5106" s="319">
        <v>1.9633287188771646</v>
      </c>
      <c r="F5106" s="319">
        <v>1.1816643594385823</v>
      </c>
      <c r="G5106" s="319">
        <v>7.8533148755086586</v>
      </c>
      <c r="H5106" s="316">
        <f t="shared" si="158"/>
        <v>27.584389598773704</v>
      </c>
    </row>
    <row r="5107" spans="1:8" x14ac:dyDescent="0.25">
      <c r="A5107" s="321">
        <f t="shared" si="159"/>
        <v>5106</v>
      </c>
      <c r="B5107" s="322">
        <v>0.12</v>
      </c>
      <c r="C5107" s="319">
        <v>20.25782355805859</v>
      </c>
      <c r="D5107" s="315">
        <v>5</v>
      </c>
      <c r="E5107" s="319">
        <v>2.025782355805859</v>
      </c>
      <c r="F5107" s="319">
        <v>1.2128911779029294</v>
      </c>
      <c r="G5107" s="319">
        <v>8.1031294232234359</v>
      </c>
      <c r="H5107" s="316">
        <f t="shared" si="158"/>
        <v>30.058086294863188</v>
      </c>
    </row>
    <row r="5108" spans="1:8" x14ac:dyDescent="0.25">
      <c r="A5108" s="321">
        <f t="shared" si="159"/>
        <v>5107</v>
      </c>
      <c r="B5108" s="322">
        <v>0.12</v>
      </c>
      <c r="C5108" s="319">
        <v>22.186980054830201</v>
      </c>
      <c r="D5108" s="315">
        <v>5</v>
      </c>
      <c r="E5108" s="319">
        <v>2.2186980054830201</v>
      </c>
      <c r="F5108" s="319">
        <v>1.30934900274151</v>
      </c>
      <c r="G5108" s="319">
        <v>8.8747920219320804</v>
      </c>
      <c r="H5108" s="316">
        <f t="shared" si="158"/>
        <v>38.32075058542204</v>
      </c>
    </row>
    <row r="5109" spans="1:8" x14ac:dyDescent="0.25">
      <c r="A5109" s="321">
        <f t="shared" si="159"/>
        <v>5108</v>
      </c>
      <c r="B5109" s="322">
        <v>0.12</v>
      </c>
      <c r="C5109" s="319">
        <v>20.573948000237579</v>
      </c>
      <c r="D5109" s="315">
        <v>5</v>
      </c>
      <c r="E5109" s="319">
        <v>2.0573948000237579</v>
      </c>
      <c r="F5109" s="319">
        <v>1.2286974000118789</v>
      </c>
      <c r="G5109" s="319">
        <v>8.2295792000950314</v>
      </c>
      <c r="H5109" s="316">
        <f t="shared" si="158"/>
        <v>31.34772652173951</v>
      </c>
    </row>
    <row r="5110" spans="1:8" x14ac:dyDescent="0.25">
      <c r="A5110" s="321">
        <f t="shared" si="159"/>
        <v>5109</v>
      </c>
      <c r="B5110" s="322">
        <v>0.12</v>
      </c>
      <c r="C5110" s="319">
        <v>20.510140125697944</v>
      </c>
      <c r="D5110" s="315">
        <v>5</v>
      </c>
      <c r="E5110" s="319">
        <v>2.0510140125697944</v>
      </c>
      <c r="F5110" s="319">
        <v>1.2255070062848972</v>
      </c>
      <c r="G5110" s="319">
        <v>8.2040560502791777</v>
      </c>
      <c r="H5110" s="316">
        <f t="shared" si="158"/>
        <v>31.085388900945702</v>
      </c>
    </row>
    <row r="5111" spans="1:8" x14ac:dyDescent="0.25">
      <c r="A5111" s="321">
        <f t="shared" si="159"/>
        <v>5110</v>
      </c>
      <c r="B5111" s="322">
        <v>0.12</v>
      </c>
      <c r="C5111" s="319">
        <v>20.234235812968109</v>
      </c>
      <c r="D5111" s="315">
        <v>5</v>
      </c>
      <c r="E5111" s="319">
        <v>2.0234235812968109</v>
      </c>
      <c r="F5111" s="319">
        <v>1.2117117906484054</v>
      </c>
      <c r="G5111" s="319">
        <v>8.0936943251872435</v>
      </c>
      <c r="H5111" s="316">
        <f t="shared" si="158"/>
        <v>29.962870283575981</v>
      </c>
    </row>
    <row r="5112" spans="1:8" x14ac:dyDescent="0.25">
      <c r="A5112" s="321">
        <f t="shared" si="159"/>
        <v>5111</v>
      </c>
      <c r="B5112" s="322">
        <v>0.12</v>
      </c>
      <c r="C5112" s="319">
        <v>20.577456376049668</v>
      </c>
      <c r="D5112" s="315">
        <v>5</v>
      </c>
      <c r="E5112" s="319">
        <v>2.0577456376049668</v>
      </c>
      <c r="F5112" s="319">
        <v>1.2288728188024833</v>
      </c>
      <c r="G5112" s="319">
        <v>8.230982550419867</v>
      </c>
      <c r="H5112" s="316">
        <f t="shared" si="158"/>
        <v>31.36218054097408</v>
      </c>
    </row>
    <row r="5113" spans="1:8" x14ac:dyDescent="0.25">
      <c r="A5113" s="321">
        <f t="shared" si="159"/>
        <v>5112</v>
      </c>
      <c r="B5113" s="322">
        <v>0.12</v>
      </c>
      <c r="C5113" s="319">
        <v>18.957846401026472</v>
      </c>
      <c r="D5113" s="315">
        <v>5</v>
      </c>
      <c r="E5113" s="319">
        <v>1.8957846401026472</v>
      </c>
      <c r="F5113" s="319">
        <v>1.1478923200513236</v>
      </c>
      <c r="G5113" s="319">
        <v>7.583138560410589</v>
      </c>
      <c r="H5113" s="316">
        <f t="shared" si="158"/>
        <v>25.019850027965227</v>
      </c>
    </row>
    <row r="5114" spans="1:8" x14ac:dyDescent="0.25">
      <c r="A5114" s="321">
        <f t="shared" si="159"/>
        <v>5113</v>
      </c>
      <c r="B5114" s="322">
        <v>0.12</v>
      </c>
      <c r="C5114" s="319">
        <v>18.736666384502314</v>
      </c>
      <c r="D5114" s="315">
        <v>5</v>
      </c>
      <c r="E5114" s="319">
        <v>1.8736666384502314</v>
      </c>
      <c r="F5114" s="319">
        <v>1.1368333192251157</v>
      </c>
      <c r="G5114" s="319">
        <v>7.4946665538009256</v>
      </c>
      <c r="H5114" s="316">
        <f t="shared" si="158"/>
        <v>24.205086023038632</v>
      </c>
    </row>
    <row r="5115" spans="1:8" x14ac:dyDescent="0.25">
      <c r="A5115" s="321">
        <f t="shared" si="159"/>
        <v>5114</v>
      </c>
      <c r="B5115" s="322">
        <v>0.12</v>
      </c>
      <c r="C5115" s="319">
        <v>21.208336470881477</v>
      </c>
      <c r="D5115" s="315">
        <v>5</v>
      </c>
      <c r="E5115" s="319">
        <v>2.1208336470881477</v>
      </c>
      <c r="F5115" s="319">
        <v>1.2604168235440738</v>
      </c>
      <c r="G5115" s="319">
        <v>8.4833345883525908</v>
      </c>
      <c r="H5115" s="316">
        <f t="shared" si="158"/>
        <v>34.011813588641004</v>
      </c>
    </row>
    <row r="5116" spans="1:8" x14ac:dyDescent="0.25">
      <c r="A5116" s="321">
        <f t="shared" si="159"/>
        <v>5115</v>
      </c>
      <c r="B5116" s="322">
        <v>0.12</v>
      </c>
      <c r="C5116" s="319">
        <v>20.008030838216655</v>
      </c>
      <c r="D5116" s="315">
        <v>5</v>
      </c>
      <c r="E5116" s="319">
        <v>2.0008030838216655</v>
      </c>
      <c r="F5116" s="319">
        <v>1.2004015419108327</v>
      </c>
      <c r="G5116" s="319">
        <v>8.003212335286662</v>
      </c>
      <c r="H5116" s="316">
        <f t="shared" si="158"/>
        <v>29.056883787540265</v>
      </c>
    </row>
    <row r="5117" spans="1:8" x14ac:dyDescent="0.25">
      <c r="A5117" s="321">
        <f t="shared" si="159"/>
        <v>5116</v>
      </c>
      <c r="B5117" s="322">
        <v>0.12</v>
      </c>
      <c r="C5117" s="319">
        <v>20.150462255987804</v>
      </c>
      <c r="D5117" s="315">
        <v>5</v>
      </c>
      <c r="E5117" s="319">
        <v>2.0150462255987804</v>
      </c>
      <c r="F5117" s="319">
        <v>1.2075231127993902</v>
      </c>
      <c r="G5117" s="319">
        <v>8.0601849023951218</v>
      </c>
      <c r="H5117" s="316">
        <f t="shared" si="158"/>
        <v>29.625838589017299</v>
      </c>
    </row>
    <row r="5118" spans="1:8" x14ac:dyDescent="0.25">
      <c r="A5118" s="321">
        <f t="shared" si="159"/>
        <v>5117</v>
      </c>
      <c r="B5118" s="322">
        <v>0.12</v>
      </c>
      <c r="C5118" s="319">
        <v>19.249678239721106</v>
      </c>
      <c r="D5118" s="315">
        <v>5</v>
      </c>
      <c r="E5118" s="319">
        <v>1.9249678239721106</v>
      </c>
      <c r="F5118" s="319">
        <v>1.1624839119860553</v>
      </c>
      <c r="G5118" s="319">
        <v>7.6998712958884425</v>
      </c>
      <c r="H5118" s="316">
        <f t="shared" si="158"/>
        <v>26.11376405482514</v>
      </c>
    </row>
    <row r="5119" spans="1:8" x14ac:dyDescent="0.25">
      <c r="A5119" s="321">
        <f t="shared" si="159"/>
        <v>5118</v>
      </c>
      <c r="B5119" s="322">
        <v>0.12</v>
      </c>
      <c r="C5119" s="319">
        <v>21.429357325832825</v>
      </c>
      <c r="D5119" s="315">
        <v>5</v>
      </c>
      <c r="E5119" s="319">
        <v>2.1429357325832825</v>
      </c>
      <c r="F5119" s="319">
        <v>1.2714678662916412</v>
      </c>
      <c r="G5119" s="319">
        <v>8.5717429303331301</v>
      </c>
      <c r="H5119" s="316">
        <f t="shared" si="158"/>
        <v>34.963834733289552</v>
      </c>
    </row>
    <row r="5120" spans="1:8" x14ac:dyDescent="0.25">
      <c r="A5120" s="321">
        <f t="shared" si="159"/>
        <v>5119</v>
      </c>
      <c r="B5120" s="322">
        <v>0.12</v>
      </c>
      <c r="C5120" s="319">
        <v>20.377765445591649</v>
      </c>
      <c r="D5120" s="315">
        <v>5</v>
      </c>
      <c r="E5120" s="319">
        <v>2.0377765445591649</v>
      </c>
      <c r="F5120" s="319">
        <v>1.2188882722795824</v>
      </c>
      <c r="G5120" s="319">
        <v>8.1511061782366596</v>
      </c>
      <c r="H5120" s="316">
        <f t="shared" si="158"/>
        <v>30.54442445629077</v>
      </c>
    </row>
    <row r="5121" spans="1:8" x14ac:dyDescent="0.25">
      <c r="A5121" s="321">
        <f t="shared" si="159"/>
        <v>5120</v>
      </c>
      <c r="B5121" s="322">
        <v>0.12</v>
      </c>
      <c r="C5121" s="319">
        <v>19.920651134743821</v>
      </c>
      <c r="D5121" s="315">
        <v>5</v>
      </c>
      <c r="E5121" s="319">
        <v>1.9920651134743821</v>
      </c>
      <c r="F5121" s="319">
        <v>1.196032556737191</v>
      </c>
      <c r="G5121" s="319">
        <v>7.9682604538975284</v>
      </c>
      <c r="H5121" s="316">
        <f t="shared" si="158"/>
        <v>28.71037143261853</v>
      </c>
    </row>
    <row r="5122" spans="1:8" x14ac:dyDescent="0.25">
      <c r="A5122" s="321">
        <f t="shared" si="159"/>
        <v>5121</v>
      </c>
      <c r="B5122" s="322">
        <v>0.12</v>
      </c>
      <c r="C5122" s="319">
        <v>21.912044353957754</v>
      </c>
      <c r="D5122" s="315">
        <v>5</v>
      </c>
      <c r="E5122" s="319">
        <v>2.1912044353957754</v>
      </c>
      <c r="F5122" s="319">
        <v>1.2956022176978876</v>
      </c>
      <c r="G5122" s="319">
        <v>8.7648177415831015</v>
      </c>
      <c r="H5122" s="316">
        <f t="shared" si="158"/>
        <v>37.085807200659865</v>
      </c>
    </row>
    <row r="5123" spans="1:8" x14ac:dyDescent="0.25">
      <c r="A5123" s="321">
        <f t="shared" si="159"/>
        <v>5122</v>
      </c>
      <c r="B5123" s="322">
        <v>0.12</v>
      </c>
      <c r="C5123" s="319">
        <v>21.230630459758686</v>
      </c>
      <c r="D5123" s="315">
        <v>5</v>
      </c>
      <c r="E5123" s="319">
        <v>2.1230630459758686</v>
      </c>
      <c r="F5123" s="319">
        <v>1.2615315229879343</v>
      </c>
      <c r="G5123" s="319">
        <v>8.4922521839034744</v>
      </c>
      <c r="H5123" s="316">
        <f t="shared" ref="H5123:H5186" si="160">-C5123+PV(B5123,D5123,-(G5123-F5123)*E5123)</f>
        <v>34.107283331334379</v>
      </c>
    </row>
    <row r="5124" spans="1:8" x14ac:dyDescent="0.25">
      <c r="A5124" s="321">
        <f t="shared" ref="A5124:A5187" si="161">A5123+1</f>
        <v>5123</v>
      </c>
      <c r="B5124" s="322">
        <v>0.12</v>
      </c>
      <c r="C5124" s="319">
        <v>18.504072209470905</v>
      </c>
      <c r="D5124" s="315">
        <v>5</v>
      </c>
      <c r="E5124" s="319">
        <v>1.8504072209470905</v>
      </c>
      <c r="F5124" s="319">
        <v>1.1252036104735452</v>
      </c>
      <c r="G5124" s="319">
        <v>7.4016288837883621</v>
      </c>
      <c r="H5124" s="316">
        <f t="shared" si="160"/>
        <v>23.361591861552341</v>
      </c>
    </row>
    <row r="5125" spans="1:8" x14ac:dyDescent="0.25">
      <c r="A5125" s="321">
        <f t="shared" si="161"/>
        <v>5124</v>
      </c>
      <c r="B5125" s="322">
        <v>0.12</v>
      </c>
      <c r="C5125" s="319">
        <v>20.506504420627607</v>
      </c>
      <c r="D5125" s="315">
        <v>5</v>
      </c>
      <c r="E5125" s="319">
        <v>2.0506504420627607</v>
      </c>
      <c r="F5125" s="319">
        <v>1.2253252210313803</v>
      </c>
      <c r="G5125" s="319">
        <v>8.2026017682510428</v>
      </c>
      <c r="H5125" s="316">
        <f t="shared" si="160"/>
        <v>31.070472118143073</v>
      </c>
    </row>
    <row r="5126" spans="1:8" x14ac:dyDescent="0.25">
      <c r="A5126" s="321">
        <f t="shared" si="161"/>
        <v>5125</v>
      </c>
      <c r="B5126" s="322">
        <v>0.12</v>
      </c>
      <c r="C5126" s="319">
        <v>16.298574842512608</v>
      </c>
      <c r="D5126" s="315">
        <v>5</v>
      </c>
      <c r="E5126" s="319">
        <v>1.6298574842512608</v>
      </c>
      <c r="F5126" s="319">
        <v>1.0149287421256303</v>
      </c>
      <c r="G5126" s="319">
        <v>6.519429937005043</v>
      </c>
      <c r="H5126" s="316">
        <f t="shared" si="160"/>
        <v>16.04186399778996</v>
      </c>
    </row>
    <row r="5127" spans="1:8" x14ac:dyDescent="0.25">
      <c r="A5127" s="321">
        <f t="shared" si="161"/>
        <v>5126</v>
      </c>
      <c r="B5127" s="322">
        <v>0.12</v>
      </c>
      <c r="C5127" s="319">
        <v>18.139510353212245</v>
      </c>
      <c r="D5127" s="315">
        <v>5</v>
      </c>
      <c r="E5127" s="319">
        <v>1.8139510353212245</v>
      </c>
      <c r="F5127" s="319">
        <v>1.1069755176606122</v>
      </c>
      <c r="G5127" s="319">
        <v>7.2558041412848979</v>
      </c>
      <c r="H5127" s="316">
        <f t="shared" si="160"/>
        <v>22.066988423140252</v>
      </c>
    </row>
    <row r="5128" spans="1:8" x14ac:dyDescent="0.25">
      <c r="A5128" s="321">
        <f t="shared" si="161"/>
        <v>5127</v>
      </c>
      <c r="B5128" s="322">
        <v>0.12</v>
      </c>
      <c r="C5128" s="319">
        <v>20.763634488976095</v>
      </c>
      <c r="D5128" s="315">
        <v>5</v>
      </c>
      <c r="E5128" s="319">
        <v>2.0763634488976095</v>
      </c>
      <c r="F5128" s="319">
        <v>1.2381817244488047</v>
      </c>
      <c r="G5128" s="319">
        <v>8.3054537955904379</v>
      </c>
      <c r="H5128" s="316">
        <f t="shared" si="160"/>
        <v>32.13366406380775</v>
      </c>
    </row>
    <row r="5129" spans="1:8" x14ac:dyDescent="0.25">
      <c r="A5129" s="321">
        <f t="shared" si="161"/>
        <v>5128</v>
      </c>
      <c r="B5129" s="322">
        <v>0.12</v>
      </c>
      <c r="C5129" s="319">
        <v>19.169942839216674</v>
      </c>
      <c r="D5129" s="315">
        <v>5</v>
      </c>
      <c r="E5129" s="319">
        <v>1.9169942839216674</v>
      </c>
      <c r="F5129" s="319">
        <v>1.1584971419608336</v>
      </c>
      <c r="G5129" s="319">
        <v>7.6679771356866695</v>
      </c>
      <c r="H5129" s="316">
        <f t="shared" si="160"/>
        <v>25.812747032408538</v>
      </c>
    </row>
    <row r="5130" spans="1:8" x14ac:dyDescent="0.25">
      <c r="A5130" s="321">
        <f t="shared" si="161"/>
        <v>5129</v>
      </c>
      <c r="B5130" s="322">
        <v>0.12</v>
      </c>
      <c r="C5130" s="319">
        <v>24.040903149871156</v>
      </c>
      <c r="D5130" s="315">
        <v>5</v>
      </c>
      <c r="E5130" s="319">
        <v>2.4040903149871156</v>
      </c>
      <c r="F5130" s="319">
        <v>1.4020451574935577</v>
      </c>
      <c r="G5130" s="319">
        <v>9.6163612599484622</v>
      </c>
      <c r="H5130" s="316">
        <f t="shared" si="160"/>
        <v>47.146065122572537</v>
      </c>
    </row>
    <row r="5131" spans="1:8" x14ac:dyDescent="0.25">
      <c r="A5131" s="321">
        <f t="shared" si="161"/>
        <v>5130</v>
      </c>
      <c r="B5131" s="322">
        <v>0.12</v>
      </c>
      <c r="C5131" s="319">
        <v>19.095311977725942</v>
      </c>
      <c r="D5131" s="315">
        <v>5</v>
      </c>
      <c r="E5131" s="319">
        <v>1.9095311977725942</v>
      </c>
      <c r="F5131" s="319">
        <v>1.154765598886297</v>
      </c>
      <c r="G5131" s="319">
        <v>7.6381247910903767</v>
      </c>
      <c r="H5131" s="316">
        <f t="shared" si="160"/>
        <v>25.53245416895804</v>
      </c>
    </row>
    <row r="5132" spans="1:8" x14ac:dyDescent="0.25">
      <c r="A5132" s="321">
        <f t="shared" si="161"/>
        <v>5131</v>
      </c>
      <c r="B5132" s="322">
        <v>0.12</v>
      </c>
      <c r="C5132" s="319">
        <v>21.691191755526233</v>
      </c>
      <c r="D5132" s="315">
        <v>5</v>
      </c>
      <c r="E5132" s="319">
        <v>2.1691191755526233</v>
      </c>
      <c r="F5132" s="319">
        <v>1.2845595877763116</v>
      </c>
      <c r="G5132" s="319">
        <v>8.6764767022104934</v>
      </c>
      <c r="H5132" s="316">
        <f t="shared" si="160"/>
        <v>36.107606595290491</v>
      </c>
    </row>
    <row r="5133" spans="1:8" x14ac:dyDescent="0.25">
      <c r="A5133" s="321">
        <f t="shared" si="161"/>
        <v>5132</v>
      </c>
      <c r="B5133" s="322">
        <v>0.12</v>
      </c>
      <c r="C5133" s="319">
        <v>19.423980625579134</v>
      </c>
      <c r="D5133" s="315">
        <v>5</v>
      </c>
      <c r="E5133" s="319">
        <v>1.9423980625579134</v>
      </c>
      <c r="F5133" s="319">
        <v>1.1711990312789566</v>
      </c>
      <c r="G5133" s="319">
        <v>7.7695922502316535</v>
      </c>
      <c r="H5133" s="316">
        <f t="shared" si="160"/>
        <v>26.777376892810381</v>
      </c>
    </row>
    <row r="5134" spans="1:8" x14ac:dyDescent="0.25">
      <c r="A5134" s="321">
        <f t="shared" si="161"/>
        <v>5133</v>
      </c>
      <c r="B5134" s="322">
        <v>0.12</v>
      </c>
      <c r="C5134" s="319">
        <v>19.49933680909453</v>
      </c>
      <c r="D5134" s="315">
        <v>5</v>
      </c>
      <c r="E5134" s="319">
        <v>1.949933680909453</v>
      </c>
      <c r="F5134" s="319">
        <v>1.1749668404547264</v>
      </c>
      <c r="G5134" s="319">
        <v>7.7997347236378118</v>
      </c>
      <c r="H5134" s="316">
        <f t="shared" si="160"/>
        <v>27.066650379743685</v>
      </c>
    </row>
    <row r="5135" spans="1:8" x14ac:dyDescent="0.25">
      <c r="A5135" s="321">
        <f t="shared" si="161"/>
        <v>5134</v>
      </c>
      <c r="B5135" s="322">
        <v>0.12</v>
      </c>
      <c r="C5135" s="319">
        <v>17.647873897221871</v>
      </c>
      <c r="D5135" s="315">
        <v>5</v>
      </c>
      <c r="E5135" s="319">
        <v>1.7647873897221871</v>
      </c>
      <c r="F5135" s="319">
        <v>1.0823936948610935</v>
      </c>
      <c r="G5135" s="319">
        <v>7.0591495588887483</v>
      </c>
      <c r="H5135" s="316">
        <f t="shared" si="160"/>
        <v>20.374236237420376</v>
      </c>
    </row>
    <row r="5136" spans="1:8" x14ac:dyDescent="0.25">
      <c r="A5136" s="321">
        <f t="shared" si="161"/>
        <v>5135</v>
      </c>
      <c r="B5136" s="322">
        <v>0.12</v>
      </c>
      <c r="C5136" s="319">
        <v>23.301211108919233</v>
      </c>
      <c r="D5136" s="315">
        <v>5</v>
      </c>
      <c r="E5136" s="319">
        <v>2.3301211108919233</v>
      </c>
      <c r="F5136" s="319">
        <v>1.3650605554459616</v>
      </c>
      <c r="G5136" s="319">
        <v>9.3204844435676932</v>
      </c>
      <c r="H5136" s="316">
        <f t="shared" si="160"/>
        <v>43.520889969155419</v>
      </c>
    </row>
    <row r="5137" spans="1:8" x14ac:dyDescent="0.25">
      <c r="A5137" s="321">
        <f t="shared" si="161"/>
        <v>5136</v>
      </c>
      <c r="B5137" s="322">
        <v>0.12</v>
      </c>
      <c r="C5137" s="319">
        <v>18.163666532491334</v>
      </c>
      <c r="D5137" s="315">
        <v>5</v>
      </c>
      <c r="E5137" s="319">
        <v>1.8163666532491334</v>
      </c>
      <c r="F5137" s="319">
        <v>1.1081833266245666</v>
      </c>
      <c r="G5137" s="319">
        <v>7.2654666129965335</v>
      </c>
      <c r="H5137" s="316">
        <f t="shared" si="160"/>
        <v>22.151732490174965</v>
      </c>
    </row>
    <row r="5138" spans="1:8" x14ac:dyDescent="0.25">
      <c r="A5138" s="321">
        <f t="shared" si="161"/>
        <v>5137</v>
      </c>
      <c r="B5138" s="322">
        <v>0.12</v>
      </c>
      <c r="C5138" s="319">
        <v>21.58924876814126</v>
      </c>
      <c r="D5138" s="315">
        <v>5</v>
      </c>
      <c r="E5138" s="319">
        <v>2.158924876814126</v>
      </c>
      <c r="F5138" s="319">
        <v>1.279462438407063</v>
      </c>
      <c r="G5138" s="319">
        <v>8.6356995072565041</v>
      </c>
      <c r="H5138" s="316">
        <f t="shared" si="160"/>
        <v>35.660232338946273</v>
      </c>
    </row>
    <row r="5139" spans="1:8" x14ac:dyDescent="0.25">
      <c r="A5139" s="321">
        <f t="shared" si="161"/>
        <v>5138</v>
      </c>
      <c r="B5139" s="322">
        <v>0.12</v>
      </c>
      <c r="C5139" s="319">
        <v>18.421217242139392</v>
      </c>
      <c r="D5139" s="315">
        <v>5</v>
      </c>
      <c r="E5139" s="319">
        <v>1.8421217242139392</v>
      </c>
      <c r="F5139" s="319">
        <v>1.1210608621069695</v>
      </c>
      <c r="G5139" s="319">
        <v>7.3684868968557566</v>
      </c>
      <c r="H5139" s="316">
        <f t="shared" si="160"/>
        <v>23.064418962851853</v>
      </c>
    </row>
    <row r="5140" spans="1:8" x14ac:dyDescent="0.25">
      <c r="A5140" s="321">
        <f t="shared" si="161"/>
        <v>5139</v>
      </c>
      <c r="B5140" s="322">
        <v>0.12</v>
      </c>
      <c r="C5140" s="319">
        <v>18.88011188886594</v>
      </c>
      <c r="D5140" s="315">
        <v>5</v>
      </c>
      <c r="E5140" s="319">
        <v>1.888011188886594</v>
      </c>
      <c r="F5140" s="319">
        <v>1.144005594443297</v>
      </c>
      <c r="G5140" s="319">
        <v>7.5520447555463761</v>
      </c>
      <c r="H5140" s="316">
        <f t="shared" si="160"/>
        <v>24.732091440601494</v>
      </c>
    </row>
    <row r="5141" spans="1:8" x14ac:dyDescent="0.25">
      <c r="A5141" s="321">
        <f t="shared" si="161"/>
        <v>5140</v>
      </c>
      <c r="B5141" s="322">
        <v>0.12</v>
      </c>
      <c r="C5141" s="319">
        <v>18.083358150324784</v>
      </c>
      <c r="D5141" s="315">
        <v>5</v>
      </c>
      <c r="E5141" s="319">
        <v>1.8083358150324784</v>
      </c>
      <c r="F5141" s="319">
        <v>1.1041679075162392</v>
      </c>
      <c r="G5141" s="319">
        <v>7.2333432601299137</v>
      </c>
      <c r="H5141" s="316">
        <f t="shared" si="160"/>
        <v>21.870565705169085</v>
      </c>
    </row>
    <row r="5142" spans="1:8" x14ac:dyDescent="0.25">
      <c r="A5142" s="321">
        <f t="shared" si="161"/>
        <v>5141</v>
      </c>
      <c r="B5142" s="322">
        <v>0.12</v>
      </c>
      <c r="C5142" s="319">
        <v>18.362022779474501</v>
      </c>
      <c r="D5142" s="315">
        <v>5</v>
      </c>
      <c r="E5142" s="319">
        <v>1.8362022779474501</v>
      </c>
      <c r="F5142" s="319">
        <v>1.118101138973725</v>
      </c>
      <c r="G5142" s="319">
        <v>7.3448091117898002</v>
      </c>
      <c r="H5142" s="316">
        <f t="shared" si="160"/>
        <v>22.853169217568038</v>
      </c>
    </row>
    <row r="5143" spans="1:8" x14ac:dyDescent="0.25">
      <c r="A5143" s="321">
        <f t="shared" si="161"/>
        <v>5142</v>
      </c>
      <c r="B5143" s="322">
        <v>0.12</v>
      </c>
      <c r="C5143" s="319">
        <v>20.563113644602709</v>
      </c>
      <c r="D5143" s="315">
        <v>5</v>
      </c>
      <c r="E5143" s="319">
        <v>2.0563113644602709</v>
      </c>
      <c r="F5143" s="319">
        <v>1.2281556822301354</v>
      </c>
      <c r="G5143" s="319">
        <v>8.2252454578410834</v>
      </c>
      <c r="H5143" s="316">
        <f t="shared" si="160"/>
        <v>31.303110092620528</v>
      </c>
    </row>
    <row r="5144" spans="1:8" x14ac:dyDescent="0.25">
      <c r="A5144" s="321">
        <f t="shared" si="161"/>
        <v>5143</v>
      </c>
      <c r="B5144" s="322">
        <v>0.12</v>
      </c>
      <c r="C5144" s="319">
        <v>20.863692548591644</v>
      </c>
      <c r="D5144" s="315">
        <v>5</v>
      </c>
      <c r="E5144" s="319">
        <v>2.0863692548591644</v>
      </c>
      <c r="F5144" s="319">
        <v>1.2431846274295821</v>
      </c>
      <c r="G5144" s="319">
        <v>8.3454770194366574</v>
      </c>
      <c r="H5144" s="316">
        <f t="shared" si="160"/>
        <v>32.551897387714668</v>
      </c>
    </row>
    <row r="5145" spans="1:8" x14ac:dyDescent="0.25">
      <c r="A5145" s="321">
        <f t="shared" si="161"/>
        <v>5144</v>
      </c>
      <c r="B5145" s="322">
        <v>0.12</v>
      </c>
      <c r="C5145" s="319">
        <v>21.228227120009251</v>
      </c>
      <c r="D5145" s="315">
        <v>5</v>
      </c>
      <c r="E5145" s="319">
        <v>2.1228227120009251</v>
      </c>
      <c r="F5145" s="319">
        <v>1.2614113560004625</v>
      </c>
      <c r="G5145" s="319">
        <v>8.4912908480037004</v>
      </c>
      <c r="H5145" s="316">
        <f t="shared" si="160"/>
        <v>34.096985457304633</v>
      </c>
    </row>
    <row r="5146" spans="1:8" x14ac:dyDescent="0.25">
      <c r="A5146" s="321">
        <f t="shared" si="161"/>
        <v>5145</v>
      </c>
      <c r="B5146" s="322">
        <v>0.12</v>
      </c>
      <c r="C5146" s="319">
        <v>18.474563653871883</v>
      </c>
      <c r="D5146" s="315">
        <v>5</v>
      </c>
      <c r="E5146" s="319">
        <v>1.8474563653871883</v>
      </c>
      <c r="F5146" s="319">
        <v>1.1237281826935941</v>
      </c>
      <c r="G5146" s="319">
        <v>7.3898254615487531</v>
      </c>
      <c r="H5146" s="316">
        <f t="shared" si="160"/>
        <v>23.255555988853367</v>
      </c>
    </row>
    <row r="5147" spans="1:8" x14ac:dyDescent="0.25">
      <c r="A5147" s="321">
        <f t="shared" si="161"/>
        <v>5146</v>
      </c>
      <c r="B5147" s="322">
        <v>0.12</v>
      </c>
      <c r="C5147" s="319">
        <v>16.938222466269508</v>
      </c>
      <c r="D5147" s="315">
        <v>5</v>
      </c>
      <c r="E5147" s="319">
        <v>1.6938222466269508</v>
      </c>
      <c r="F5147" s="319">
        <v>1.0469111233134754</v>
      </c>
      <c r="G5147" s="319">
        <v>6.7752889865078032</v>
      </c>
      <c r="H5147" s="316">
        <f t="shared" si="160"/>
        <v>18.038394229448372</v>
      </c>
    </row>
    <row r="5148" spans="1:8" x14ac:dyDescent="0.25">
      <c r="A5148" s="321">
        <f t="shared" si="161"/>
        <v>5147</v>
      </c>
      <c r="B5148" s="322">
        <v>0.12</v>
      </c>
      <c r="C5148" s="319">
        <v>25.409456207416952</v>
      </c>
      <c r="D5148" s="315">
        <v>5</v>
      </c>
      <c r="E5148" s="319">
        <v>2.5409456207416952</v>
      </c>
      <c r="F5148" s="319">
        <v>1.4704728103708475</v>
      </c>
      <c r="G5148" s="319">
        <v>10.163782482966781</v>
      </c>
      <c r="H5148" s="316">
        <f t="shared" si="160"/>
        <v>54.217264123462257</v>
      </c>
    </row>
    <row r="5149" spans="1:8" x14ac:dyDescent="0.25">
      <c r="A5149" s="321">
        <f t="shared" si="161"/>
        <v>5148</v>
      </c>
      <c r="B5149" s="322">
        <v>0.12</v>
      </c>
      <c r="C5149" s="319">
        <v>17.613931554951705</v>
      </c>
      <c r="D5149" s="315">
        <v>5</v>
      </c>
      <c r="E5149" s="319">
        <v>1.7613931554951705</v>
      </c>
      <c r="F5149" s="319">
        <v>1.0806965777475852</v>
      </c>
      <c r="G5149" s="319">
        <v>7.045572621980682</v>
      </c>
      <c r="H5149" s="316">
        <f t="shared" si="160"/>
        <v>20.259620191682679</v>
      </c>
    </row>
    <row r="5150" spans="1:8" x14ac:dyDescent="0.25">
      <c r="A5150" s="321">
        <f t="shared" si="161"/>
        <v>5149</v>
      </c>
      <c r="B5150" s="322">
        <v>0.12</v>
      </c>
      <c r="C5150" s="319">
        <v>20.75015577749582</v>
      </c>
      <c r="D5150" s="315">
        <v>5</v>
      </c>
      <c r="E5150" s="319">
        <v>2.075015577749582</v>
      </c>
      <c r="F5150" s="319">
        <v>1.237507788874791</v>
      </c>
      <c r="G5150" s="319">
        <v>8.300062310998328</v>
      </c>
      <c r="H5150" s="316">
        <f t="shared" si="160"/>
        <v>32.0775173887302</v>
      </c>
    </row>
    <row r="5151" spans="1:8" x14ac:dyDescent="0.25">
      <c r="A5151" s="321">
        <f t="shared" si="161"/>
        <v>5150</v>
      </c>
      <c r="B5151" s="322">
        <v>0.12</v>
      </c>
      <c r="C5151" s="319">
        <v>23.001923687406816</v>
      </c>
      <c r="D5151" s="315">
        <v>5</v>
      </c>
      <c r="E5151" s="319">
        <v>2.3001923687406816</v>
      </c>
      <c r="F5151" s="319">
        <v>1.3500961843703407</v>
      </c>
      <c r="G5151" s="319">
        <v>9.2007694749627262</v>
      </c>
      <c r="H5151" s="316">
        <f t="shared" si="160"/>
        <v>42.093336908333015</v>
      </c>
    </row>
    <row r="5152" spans="1:8" x14ac:dyDescent="0.25">
      <c r="A5152" s="321">
        <f t="shared" si="161"/>
        <v>5151</v>
      </c>
      <c r="B5152" s="322">
        <v>0.12</v>
      </c>
      <c r="C5152" s="319">
        <v>19.005049176048487</v>
      </c>
      <c r="D5152" s="315">
        <v>5</v>
      </c>
      <c r="E5152" s="319">
        <v>1.9005049176048487</v>
      </c>
      <c r="F5152" s="319">
        <v>1.1502524588024243</v>
      </c>
      <c r="G5152" s="319">
        <v>7.602019670419395</v>
      </c>
      <c r="H5152" s="316">
        <f t="shared" si="160"/>
        <v>25.195329906273841</v>
      </c>
    </row>
    <row r="5153" spans="1:8" x14ac:dyDescent="0.25">
      <c r="A5153" s="321">
        <f t="shared" si="161"/>
        <v>5152</v>
      </c>
      <c r="B5153" s="322">
        <v>0.12</v>
      </c>
      <c r="C5153" s="319">
        <v>19.329534148273524</v>
      </c>
      <c r="D5153" s="315">
        <v>5</v>
      </c>
      <c r="E5153" s="319">
        <v>1.9329534148273524</v>
      </c>
      <c r="F5153" s="319">
        <v>1.1664767074136762</v>
      </c>
      <c r="G5153" s="319">
        <v>7.7318136593094096</v>
      </c>
      <c r="H5153" s="316">
        <f t="shared" si="160"/>
        <v>26.416843932492093</v>
      </c>
    </row>
    <row r="5154" spans="1:8" x14ac:dyDescent="0.25">
      <c r="A5154" s="321">
        <f t="shared" si="161"/>
        <v>5153</v>
      </c>
      <c r="B5154" s="322">
        <v>0.12</v>
      </c>
      <c r="C5154" s="319">
        <v>19.637020664522424</v>
      </c>
      <c r="D5154" s="315">
        <v>5</v>
      </c>
      <c r="E5154" s="319">
        <v>1.9637020664522424</v>
      </c>
      <c r="F5154" s="319">
        <v>1.1818510332261212</v>
      </c>
      <c r="G5154" s="319">
        <v>7.8548082658089697</v>
      </c>
      <c r="H5154" s="316">
        <f t="shared" si="160"/>
        <v>27.598884922794873</v>
      </c>
    </row>
    <row r="5155" spans="1:8" x14ac:dyDescent="0.25">
      <c r="A5155" s="321">
        <f t="shared" si="161"/>
        <v>5154</v>
      </c>
      <c r="B5155" s="322">
        <v>0.12</v>
      </c>
      <c r="C5155" s="319">
        <v>20.705365437170258</v>
      </c>
      <c r="D5155" s="315">
        <v>5</v>
      </c>
      <c r="E5155" s="319">
        <v>2.0705365437170258</v>
      </c>
      <c r="F5155" s="319">
        <v>1.2352682718585128</v>
      </c>
      <c r="G5155" s="319">
        <v>8.2821461748681031</v>
      </c>
      <c r="H5155" s="316">
        <f t="shared" si="160"/>
        <v>31.891268845270837</v>
      </c>
    </row>
    <row r="5156" spans="1:8" x14ac:dyDescent="0.25">
      <c r="A5156" s="321">
        <f t="shared" si="161"/>
        <v>5155</v>
      </c>
      <c r="B5156" s="322">
        <v>0.12</v>
      </c>
      <c r="C5156" s="319">
        <v>16.672213455894962</v>
      </c>
      <c r="D5156" s="315">
        <v>5</v>
      </c>
      <c r="E5156" s="319">
        <v>1.6672213455894962</v>
      </c>
      <c r="F5156" s="319">
        <v>1.0336106727947481</v>
      </c>
      <c r="G5156" s="319">
        <v>6.6688853823579848</v>
      </c>
      <c r="H5156" s="316">
        <f t="shared" si="160"/>
        <v>17.195561183103727</v>
      </c>
    </row>
    <row r="5157" spans="1:8" x14ac:dyDescent="0.25">
      <c r="A5157" s="321">
        <f t="shared" si="161"/>
        <v>5156</v>
      </c>
      <c r="B5157" s="322">
        <v>0.12</v>
      </c>
      <c r="C5157" s="319">
        <v>20.455793269793503</v>
      </c>
      <c r="D5157" s="315">
        <v>5</v>
      </c>
      <c r="E5157" s="319">
        <v>2.0455793269793503</v>
      </c>
      <c r="F5157" s="319">
        <v>1.2227896634896751</v>
      </c>
      <c r="G5157" s="319">
        <v>8.1823173079174012</v>
      </c>
      <c r="H5157" s="316">
        <f t="shared" si="160"/>
        <v>30.86275916660027</v>
      </c>
    </row>
    <row r="5158" spans="1:8" x14ac:dyDescent="0.25">
      <c r="A5158" s="321">
        <f t="shared" si="161"/>
        <v>5157</v>
      </c>
      <c r="B5158" s="322">
        <v>0.12</v>
      </c>
      <c r="C5158" s="319">
        <v>19.845704223844223</v>
      </c>
      <c r="D5158" s="315">
        <v>5</v>
      </c>
      <c r="E5158" s="319">
        <v>1.9845704223844223</v>
      </c>
      <c r="F5158" s="319">
        <v>1.1922852111922111</v>
      </c>
      <c r="G5158" s="319">
        <v>7.9382816895376891</v>
      </c>
      <c r="H5158" s="316">
        <f t="shared" si="160"/>
        <v>28.41469740935775</v>
      </c>
    </row>
    <row r="5159" spans="1:8" x14ac:dyDescent="0.25">
      <c r="A5159" s="321">
        <f t="shared" si="161"/>
        <v>5158</v>
      </c>
      <c r="B5159" s="322">
        <v>0.12</v>
      </c>
      <c r="C5159" s="319">
        <v>19.201525042735739</v>
      </c>
      <c r="D5159" s="315">
        <v>5</v>
      </c>
      <c r="E5159" s="319">
        <v>1.9201525042735739</v>
      </c>
      <c r="F5159" s="319">
        <v>1.1600762521367869</v>
      </c>
      <c r="G5159" s="319">
        <v>7.6806100170942955</v>
      </c>
      <c r="H5159" s="316">
        <f t="shared" si="160"/>
        <v>25.931784269729988</v>
      </c>
    </row>
    <row r="5160" spans="1:8" x14ac:dyDescent="0.25">
      <c r="A5160" s="321">
        <f t="shared" si="161"/>
        <v>5159</v>
      </c>
      <c r="B5160" s="322">
        <v>0.12</v>
      </c>
      <c r="C5160" s="319">
        <v>20.46946297516115</v>
      </c>
      <c r="D5160" s="315">
        <v>5</v>
      </c>
      <c r="E5160" s="319">
        <v>2.046946297516115</v>
      </c>
      <c r="F5160" s="319">
        <v>1.2234731487580575</v>
      </c>
      <c r="G5160" s="319">
        <v>8.18778519006446</v>
      </c>
      <c r="H5160" s="316">
        <f t="shared" si="160"/>
        <v>30.918686416542357</v>
      </c>
    </row>
    <row r="5161" spans="1:8" x14ac:dyDescent="0.25">
      <c r="A5161" s="321">
        <f t="shared" si="161"/>
        <v>5160</v>
      </c>
      <c r="B5161" s="322">
        <v>0.12</v>
      </c>
      <c r="C5161" s="319">
        <v>19.920496520644519</v>
      </c>
      <c r="D5161" s="315">
        <v>5</v>
      </c>
      <c r="E5161" s="319">
        <v>1.9920496520644519</v>
      </c>
      <c r="F5161" s="319">
        <v>1.1960248260322259</v>
      </c>
      <c r="G5161" s="319">
        <v>7.9681986082578078</v>
      </c>
      <c r="H5161" s="316">
        <f t="shared" si="160"/>
        <v>28.70976000355445</v>
      </c>
    </row>
    <row r="5162" spans="1:8" x14ac:dyDescent="0.25">
      <c r="A5162" s="321">
        <f t="shared" si="161"/>
        <v>5161</v>
      </c>
      <c r="B5162" s="322">
        <v>0.12</v>
      </c>
      <c r="C5162" s="319">
        <v>20.646562057227129</v>
      </c>
      <c r="D5162" s="315">
        <v>5</v>
      </c>
      <c r="E5162" s="319">
        <v>2.0646562057227129</v>
      </c>
      <c r="F5162" s="319">
        <v>1.2323281028613564</v>
      </c>
      <c r="G5162" s="319">
        <v>8.2586248228908516</v>
      </c>
      <c r="H5162" s="316">
        <f t="shared" si="160"/>
        <v>31.647519425612998</v>
      </c>
    </row>
    <row r="5163" spans="1:8" x14ac:dyDescent="0.25">
      <c r="A5163" s="321">
        <f t="shared" si="161"/>
        <v>5162</v>
      </c>
      <c r="B5163" s="322">
        <v>0.12</v>
      </c>
      <c r="C5163" s="319">
        <v>17.219774741097353</v>
      </c>
      <c r="D5163" s="315">
        <v>5</v>
      </c>
      <c r="E5163" s="319">
        <v>1.7219774741097353</v>
      </c>
      <c r="F5163" s="319">
        <v>1.0609887370548676</v>
      </c>
      <c r="G5163" s="319">
        <v>6.8879098964389414</v>
      </c>
      <c r="H5163" s="316">
        <f t="shared" si="160"/>
        <v>18.949925974395228</v>
      </c>
    </row>
    <row r="5164" spans="1:8" x14ac:dyDescent="0.25">
      <c r="A5164" s="321">
        <f t="shared" si="161"/>
        <v>5163</v>
      </c>
      <c r="B5164" s="322">
        <v>0.12</v>
      </c>
      <c r="C5164" s="319">
        <v>20.329123395204078</v>
      </c>
      <c r="D5164" s="315">
        <v>5</v>
      </c>
      <c r="E5164" s="319">
        <v>2.0329123395204078</v>
      </c>
      <c r="F5164" s="319">
        <v>1.2164561697602039</v>
      </c>
      <c r="G5164" s="319">
        <v>8.1316493580816314</v>
      </c>
      <c r="H5164" s="316">
        <f t="shared" si="160"/>
        <v>30.346753995043734</v>
      </c>
    </row>
    <row r="5165" spans="1:8" x14ac:dyDescent="0.25">
      <c r="A5165" s="321">
        <f t="shared" si="161"/>
        <v>5164</v>
      </c>
      <c r="B5165" s="322">
        <v>0.12</v>
      </c>
      <c r="C5165" s="319">
        <v>20.345262378687039</v>
      </c>
      <c r="D5165" s="315">
        <v>5</v>
      </c>
      <c r="E5165" s="319">
        <v>2.0345262378687039</v>
      </c>
      <c r="F5165" s="319">
        <v>1.2172631189343519</v>
      </c>
      <c r="G5165" s="319">
        <v>8.1381049514748156</v>
      </c>
      <c r="H5165" s="316">
        <f t="shared" si="160"/>
        <v>30.412273047053233</v>
      </c>
    </row>
    <row r="5166" spans="1:8" x14ac:dyDescent="0.25">
      <c r="A5166" s="321">
        <f t="shared" si="161"/>
        <v>5165</v>
      </c>
      <c r="B5166" s="322">
        <v>0.12</v>
      </c>
      <c r="C5166" s="319">
        <v>21.033749867929146</v>
      </c>
      <c r="D5166" s="315">
        <v>5</v>
      </c>
      <c r="E5166" s="319">
        <v>2.1033749867929146</v>
      </c>
      <c r="F5166" s="319">
        <v>1.2516874933964572</v>
      </c>
      <c r="G5166" s="319">
        <v>8.4134999471716583</v>
      </c>
      <c r="H5166" s="316">
        <f t="shared" si="160"/>
        <v>33.268516566522869</v>
      </c>
    </row>
    <row r="5167" spans="1:8" x14ac:dyDescent="0.25">
      <c r="A5167" s="321">
        <f t="shared" si="161"/>
        <v>5166</v>
      </c>
      <c r="B5167" s="322">
        <v>0.12</v>
      </c>
      <c r="C5167" s="319">
        <v>22.670285539352335</v>
      </c>
      <c r="D5167" s="315">
        <v>5</v>
      </c>
      <c r="E5167" s="319">
        <v>2.2670285539352335</v>
      </c>
      <c r="F5167" s="319">
        <v>1.3335142769676167</v>
      </c>
      <c r="G5167" s="319">
        <v>9.068114215740934</v>
      </c>
      <c r="H5167" s="316">
        <f t="shared" si="160"/>
        <v>40.537875154126937</v>
      </c>
    </row>
    <row r="5168" spans="1:8" x14ac:dyDescent="0.25">
      <c r="A5168" s="321">
        <f t="shared" si="161"/>
        <v>5167</v>
      </c>
      <c r="B5168" s="322">
        <v>0.12</v>
      </c>
      <c r="C5168" s="319">
        <v>23.105978976236656</v>
      </c>
      <c r="D5168" s="315">
        <v>5</v>
      </c>
      <c r="E5168" s="319">
        <v>2.3105978976236656</v>
      </c>
      <c r="F5168" s="319">
        <v>1.3552989488118328</v>
      </c>
      <c r="G5168" s="319">
        <v>9.2423915904946625</v>
      </c>
      <c r="H5168" s="316">
        <f t="shared" si="160"/>
        <v>42.587100890579691</v>
      </c>
    </row>
    <row r="5169" spans="1:8" x14ac:dyDescent="0.25">
      <c r="A5169" s="321">
        <f t="shared" si="161"/>
        <v>5168</v>
      </c>
      <c r="B5169" s="322">
        <v>0.12</v>
      </c>
      <c r="C5169" s="319">
        <v>23.7263089325279</v>
      </c>
      <c r="D5169" s="315">
        <v>5</v>
      </c>
      <c r="E5169" s="319">
        <v>2.37263089325279</v>
      </c>
      <c r="F5169" s="319">
        <v>1.3863154466263949</v>
      </c>
      <c r="G5169" s="319">
        <v>9.4905235730111599</v>
      </c>
      <c r="H5169" s="316">
        <f t="shared" si="160"/>
        <v>45.587389730707656</v>
      </c>
    </row>
    <row r="5170" spans="1:8" x14ac:dyDescent="0.25">
      <c r="A5170" s="321">
        <f t="shared" si="161"/>
        <v>5169</v>
      </c>
      <c r="B5170" s="322">
        <v>0.12</v>
      </c>
      <c r="C5170" s="319">
        <v>20.838235791889019</v>
      </c>
      <c r="D5170" s="315">
        <v>5</v>
      </c>
      <c r="E5170" s="319">
        <v>2.0838235791889019</v>
      </c>
      <c r="F5170" s="319">
        <v>1.2419117895944509</v>
      </c>
      <c r="G5170" s="319">
        <v>8.3352943167556077</v>
      </c>
      <c r="H5170" s="316">
        <f t="shared" si="160"/>
        <v>32.445250922434717</v>
      </c>
    </row>
    <row r="5171" spans="1:8" x14ac:dyDescent="0.25">
      <c r="A5171" s="321">
        <f t="shared" si="161"/>
        <v>5170</v>
      </c>
      <c r="B5171" s="322">
        <v>0.12</v>
      </c>
      <c r="C5171" s="319">
        <v>18.993953340686858</v>
      </c>
      <c r="D5171" s="315">
        <v>5</v>
      </c>
      <c r="E5171" s="319">
        <v>1.8993953340686858</v>
      </c>
      <c r="F5171" s="319">
        <v>1.1496976670343428</v>
      </c>
      <c r="G5171" s="319">
        <v>7.5975813362747431</v>
      </c>
      <c r="H5171" s="316">
        <f t="shared" si="160"/>
        <v>25.154029753776001</v>
      </c>
    </row>
    <row r="5172" spans="1:8" x14ac:dyDescent="0.25">
      <c r="A5172" s="321">
        <f t="shared" si="161"/>
        <v>5171</v>
      </c>
      <c r="B5172" s="322">
        <v>0.12</v>
      </c>
      <c r="C5172" s="319">
        <v>19.952183316054288</v>
      </c>
      <c r="D5172" s="315">
        <v>5</v>
      </c>
      <c r="E5172" s="319">
        <v>1.9952183316054288</v>
      </c>
      <c r="F5172" s="319">
        <v>1.1976091658027144</v>
      </c>
      <c r="G5172" s="319">
        <v>7.9808733264217153</v>
      </c>
      <c r="H5172" s="316">
        <f t="shared" si="160"/>
        <v>28.835193055677394</v>
      </c>
    </row>
    <row r="5173" spans="1:8" x14ac:dyDescent="0.25">
      <c r="A5173" s="321">
        <f t="shared" si="161"/>
        <v>5172</v>
      </c>
      <c r="B5173" s="322">
        <v>0.12</v>
      </c>
      <c r="C5173" s="319">
        <v>18.302896528912243</v>
      </c>
      <c r="D5173" s="315">
        <v>5</v>
      </c>
      <c r="E5173" s="319">
        <v>1.8302896528912243</v>
      </c>
      <c r="F5173" s="319">
        <v>1.1151448264456121</v>
      </c>
      <c r="G5173" s="319">
        <v>7.321158611564897</v>
      </c>
      <c r="H5173" s="316">
        <f t="shared" si="160"/>
        <v>22.643045551511754</v>
      </c>
    </row>
    <row r="5174" spans="1:8" x14ac:dyDescent="0.25">
      <c r="A5174" s="321">
        <f t="shared" si="161"/>
        <v>5173</v>
      </c>
      <c r="B5174" s="322">
        <v>0.12</v>
      </c>
      <c r="C5174" s="319">
        <v>23.855348040815443</v>
      </c>
      <c r="D5174" s="315">
        <v>5</v>
      </c>
      <c r="E5174" s="319">
        <v>2.3855348040815443</v>
      </c>
      <c r="F5174" s="319">
        <v>1.3927674020407721</v>
      </c>
      <c r="G5174" s="319">
        <v>9.5421392163261771</v>
      </c>
      <c r="H5174" s="316">
        <f t="shared" si="160"/>
        <v>46.223700586470059</v>
      </c>
    </row>
    <row r="5175" spans="1:8" x14ac:dyDescent="0.25">
      <c r="A5175" s="321">
        <f t="shared" si="161"/>
        <v>5174</v>
      </c>
      <c r="B5175" s="322">
        <v>0.12</v>
      </c>
      <c r="C5175" s="319">
        <v>19.760061655251775</v>
      </c>
      <c r="D5175" s="315">
        <v>5</v>
      </c>
      <c r="E5175" s="319">
        <v>1.9760061655251775</v>
      </c>
      <c r="F5175" s="319">
        <v>1.1880030827625887</v>
      </c>
      <c r="G5175" s="319">
        <v>7.90402466210071</v>
      </c>
      <c r="H5175" s="316">
        <f t="shared" si="160"/>
        <v>28.078563023540731</v>
      </c>
    </row>
    <row r="5176" spans="1:8" x14ac:dyDescent="0.25">
      <c r="A5176" s="321">
        <f t="shared" si="161"/>
        <v>5175</v>
      </c>
      <c r="B5176" s="322">
        <v>0.12</v>
      </c>
      <c r="C5176" s="319">
        <v>20.557226940145483</v>
      </c>
      <c r="D5176" s="315">
        <v>5</v>
      </c>
      <c r="E5176" s="319">
        <v>2.0557226940145483</v>
      </c>
      <c r="F5176" s="319">
        <v>1.2278613470072741</v>
      </c>
      <c r="G5176" s="319">
        <v>8.2228907760581933</v>
      </c>
      <c r="H5176" s="316">
        <f t="shared" si="160"/>
        <v>31.278880762288715</v>
      </c>
    </row>
    <row r="5177" spans="1:8" x14ac:dyDescent="0.25">
      <c r="A5177" s="321">
        <f t="shared" si="161"/>
        <v>5176</v>
      </c>
      <c r="B5177" s="322">
        <v>0.12</v>
      </c>
      <c r="C5177" s="319">
        <v>21.907942532852758</v>
      </c>
      <c r="D5177" s="315">
        <v>5</v>
      </c>
      <c r="E5177" s="319">
        <v>2.1907942532852758</v>
      </c>
      <c r="F5177" s="319">
        <v>1.2953971266426378</v>
      </c>
      <c r="G5177" s="319">
        <v>8.7631770131411031</v>
      </c>
      <c r="H5177" s="316">
        <f t="shared" si="160"/>
        <v>37.067527237677446</v>
      </c>
    </row>
    <row r="5178" spans="1:8" x14ac:dyDescent="0.25">
      <c r="A5178" s="321">
        <f t="shared" si="161"/>
        <v>5177</v>
      </c>
      <c r="B5178" s="322">
        <v>0.12</v>
      </c>
      <c r="C5178" s="319">
        <v>17.989716575830244</v>
      </c>
      <c r="D5178" s="315">
        <v>5</v>
      </c>
      <c r="E5178" s="319">
        <v>1.7989716575830244</v>
      </c>
      <c r="F5178" s="319">
        <v>1.0994858287915121</v>
      </c>
      <c r="G5178" s="319">
        <v>7.1958866303320974</v>
      </c>
      <c r="H5178" s="316">
        <f t="shared" si="160"/>
        <v>21.544773358966104</v>
      </c>
    </row>
    <row r="5179" spans="1:8" x14ac:dyDescent="0.25">
      <c r="A5179" s="321">
        <f t="shared" si="161"/>
        <v>5178</v>
      </c>
      <c r="B5179" s="322">
        <v>0.12</v>
      </c>
      <c r="C5179" s="319">
        <v>20.06480604497483</v>
      </c>
      <c r="D5179" s="315">
        <v>5</v>
      </c>
      <c r="E5179" s="319">
        <v>2.006480604497483</v>
      </c>
      <c r="F5179" s="319">
        <v>1.2032403022487415</v>
      </c>
      <c r="G5179" s="319">
        <v>8.025922417989932</v>
      </c>
      <c r="H5179" s="316">
        <f t="shared" si="160"/>
        <v>29.283063765142963</v>
      </c>
    </row>
    <row r="5180" spans="1:8" x14ac:dyDescent="0.25">
      <c r="A5180" s="321">
        <f t="shared" si="161"/>
        <v>5179</v>
      </c>
      <c r="B5180" s="322">
        <v>0.12</v>
      </c>
      <c r="C5180" s="319">
        <v>16.106689650332555</v>
      </c>
      <c r="D5180" s="315">
        <v>5</v>
      </c>
      <c r="E5180" s="319">
        <v>1.6106689650332555</v>
      </c>
      <c r="F5180" s="319">
        <v>1.0053344825166277</v>
      </c>
      <c r="G5180" s="319">
        <v>6.4426758601330221</v>
      </c>
      <c r="H5180" s="316">
        <f t="shared" si="160"/>
        <v>15.463064402416286</v>
      </c>
    </row>
    <row r="5181" spans="1:8" x14ac:dyDescent="0.25">
      <c r="A5181" s="321">
        <f t="shared" si="161"/>
        <v>5180</v>
      </c>
      <c r="B5181" s="322">
        <v>0.12</v>
      </c>
      <c r="C5181" s="319">
        <v>19.84539499564562</v>
      </c>
      <c r="D5181" s="315">
        <v>5</v>
      </c>
      <c r="E5181" s="319">
        <v>1.984539499564562</v>
      </c>
      <c r="F5181" s="319">
        <v>1.192269749782281</v>
      </c>
      <c r="G5181" s="319">
        <v>7.938157998258248</v>
      </c>
      <c r="H5181" s="316">
        <f t="shared" si="160"/>
        <v>28.413480405286151</v>
      </c>
    </row>
    <row r="5182" spans="1:8" x14ac:dyDescent="0.25">
      <c r="A5182" s="321">
        <f t="shared" si="161"/>
        <v>5181</v>
      </c>
      <c r="B5182" s="322">
        <v>0.12</v>
      </c>
      <c r="C5182" s="319">
        <v>20.161510342877591</v>
      </c>
      <c r="D5182" s="315">
        <v>5</v>
      </c>
      <c r="E5182" s="319">
        <v>2.0161510342877591</v>
      </c>
      <c r="F5182" s="319">
        <v>1.2080755171438795</v>
      </c>
      <c r="G5182" s="319">
        <v>8.0646041371510364</v>
      </c>
      <c r="H5182" s="316">
        <f t="shared" si="160"/>
        <v>29.670185077918568</v>
      </c>
    </row>
    <row r="5183" spans="1:8" x14ac:dyDescent="0.25">
      <c r="A5183" s="321">
        <f t="shared" si="161"/>
        <v>5182</v>
      </c>
      <c r="B5183" s="322">
        <v>0.12</v>
      </c>
      <c r="C5183" s="319">
        <v>20.747204467188567</v>
      </c>
      <c r="D5183" s="315">
        <v>5</v>
      </c>
      <c r="E5183" s="319">
        <v>2.0747204467188567</v>
      </c>
      <c r="F5183" s="319">
        <v>1.2373602233594283</v>
      </c>
      <c r="G5183" s="319">
        <v>8.2988817868754268</v>
      </c>
      <c r="H5183" s="316">
        <f t="shared" si="160"/>
        <v>32.065229582119088</v>
      </c>
    </row>
    <row r="5184" spans="1:8" x14ac:dyDescent="0.25">
      <c r="A5184" s="321">
        <f t="shared" si="161"/>
        <v>5183</v>
      </c>
      <c r="B5184" s="322">
        <v>0.12</v>
      </c>
      <c r="C5184" s="319">
        <v>19.760216269351076</v>
      </c>
      <c r="D5184" s="315">
        <v>5</v>
      </c>
      <c r="E5184" s="319">
        <v>1.9760216269351076</v>
      </c>
      <c r="F5184" s="319">
        <v>1.1880108134675538</v>
      </c>
      <c r="G5184" s="319">
        <v>7.9040865077404305</v>
      </c>
      <c r="H5184" s="316">
        <f t="shared" si="160"/>
        <v>28.079168193327448</v>
      </c>
    </row>
    <row r="5185" spans="1:8" x14ac:dyDescent="0.25">
      <c r="A5185" s="321">
        <f t="shared" si="161"/>
        <v>5184</v>
      </c>
      <c r="B5185" s="322">
        <v>0.12</v>
      </c>
      <c r="C5185" s="319">
        <v>22.932929419330321</v>
      </c>
      <c r="D5185" s="315">
        <v>5</v>
      </c>
      <c r="E5185" s="319">
        <v>2.2932929419330321</v>
      </c>
      <c r="F5185" s="319">
        <v>1.346646470966516</v>
      </c>
      <c r="G5185" s="319">
        <v>9.1731717677321285</v>
      </c>
      <c r="H5185" s="316">
        <f t="shared" si="160"/>
        <v>41.767451123725309</v>
      </c>
    </row>
    <row r="5186" spans="1:8" x14ac:dyDescent="0.25">
      <c r="A5186" s="321">
        <f t="shared" si="161"/>
        <v>5185</v>
      </c>
      <c r="B5186" s="322">
        <v>0.12</v>
      </c>
      <c r="C5186" s="319">
        <v>18.939929355401546</v>
      </c>
      <c r="D5186" s="315">
        <v>5</v>
      </c>
      <c r="E5186" s="319">
        <v>1.8939929355401546</v>
      </c>
      <c r="F5186" s="319">
        <v>1.1469964677700772</v>
      </c>
      <c r="G5186" s="319">
        <v>7.5759717421606183</v>
      </c>
      <c r="H5186" s="316">
        <f t="shared" si="160"/>
        <v>24.953389264889609</v>
      </c>
    </row>
    <row r="5187" spans="1:8" x14ac:dyDescent="0.25">
      <c r="A5187" s="321">
        <f t="shared" si="161"/>
        <v>5186</v>
      </c>
      <c r="B5187" s="322">
        <v>0.12</v>
      </c>
      <c r="C5187" s="319">
        <v>21.91446360986447</v>
      </c>
      <c r="D5187" s="315">
        <v>5</v>
      </c>
      <c r="E5187" s="319">
        <v>2.191446360986447</v>
      </c>
      <c r="F5187" s="319">
        <v>1.2957231804932234</v>
      </c>
      <c r="G5187" s="319">
        <v>8.7657854439457878</v>
      </c>
      <c r="H5187" s="316">
        <f t="shared" ref="H5187:H5250" si="162">-C5187+PV(B5187,D5187,-(G5187-F5187)*E5187)</f>
        <v>37.096590721365985</v>
      </c>
    </row>
    <row r="5188" spans="1:8" x14ac:dyDescent="0.25">
      <c r="A5188" s="321">
        <f t="shared" ref="A5188:A5251" si="163">A5187+1</f>
        <v>5187</v>
      </c>
      <c r="B5188" s="322">
        <v>0.12</v>
      </c>
      <c r="C5188" s="319">
        <v>21.052330844686367</v>
      </c>
      <c r="D5188" s="315">
        <v>5</v>
      </c>
      <c r="E5188" s="319">
        <v>2.1052330844686367</v>
      </c>
      <c r="F5188" s="319">
        <v>1.2526165422343183</v>
      </c>
      <c r="G5188" s="319">
        <v>8.4209323378745466</v>
      </c>
      <c r="H5188" s="316">
        <f t="shared" si="162"/>
        <v>33.347258770676703</v>
      </c>
    </row>
    <row r="5189" spans="1:8" x14ac:dyDescent="0.25">
      <c r="A5189" s="321">
        <f t="shared" si="163"/>
        <v>5188</v>
      </c>
      <c r="B5189" s="322">
        <v>0.12</v>
      </c>
      <c r="C5189" s="319">
        <v>15.754005794879049</v>
      </c>
      <c r="D5189" s="315">
        <v>5</v>
      </c>
      <c r="E5189" s="319">
        <v>1.5754005794879049</v>
      </c>
      <c r="F5189" s="319">
        <v>0.98770028974395241</v>
      </c>
      <c r="G5189" s="319">
        <v>6.3016023179516196</v>
      </c>
      <c r="H5189" s="316">
        <f t="shared" si="162"/>
        <v>14.423465903768172</v>
      </c>
    </row>
    <row r="5190" spans="1:8" x14ac:dyDescent="0.25">
      <c r="A5190" s="321">
        <f t="shared" si="163"/>
        <v>5189</v>
      </c>
      <c r="B5190" s="322">
        <v>0.12</v>
      </c>
      <c r="C5190" s="319">
        <v>21.695789251243696</v>
      </c>
      <c r="D5190" s="315">
        <v>5</v>
      </c>
      <c r="E5190" s="319">
        <v>2.1695789251243696</v>
      </c>
      <c r="F5190" s="319">
        <v>1.2847894625621847</v>
      </c>
      <c r="G5190" s="319">
        <v>8.6783157004974782</v>
      </c>
      <c r="H5190" s="316">
        <f t="shared" si="162"/>
        <v>36.127844389652694</v>
      </c>
    </row>
    <row r="5191" spans="1:8" x14ac:dyDescent="0.25">
      <c r="A5191" s="321">
        <f t="shared" si="163"/>
        <v>5190</v>
      </c>
      <c r="B5191" s="322">
        <v>0.12</v>
      </c>
      <c r="C5191" s="319">
        <v>18.402768142113928</v>
      </c>
      <c r="D5191" s="315">
        <v>5</v>
      </c>
      <c r="E5191" s="319">
        <v>1.8402768142113928</v>
      </c>
      <c r="F5191" s="319">
        <v>1.1201384071056963</v>
      </c>
      <c r="G5191" s="319">
        <v>7.3611072568455711</v>
      </c>
      <c r="H5191" s="316">
        <f t="shared" si="162"/>
        <v>22.998484049112342</v>
      </c>
    </row>
    <row r="5192" spans="1:8" x14ac:dyDescent="0.25">
      <c r="A5192" s="321">
        <f t="shared" si="163"/>
        <v>5191</v>
      </c>
      <c r="B5192" s="322">
        <v>0.12</v>
      </c>
      <c r="C5192" s="319">
        <v>18.872947344352724</v>
      </c>
      <c r="D5192" s="315">
        <v>5</v>
      </c>
      <c r="E5192" s="319">
        <v>1.8872947344352724</v>
      </c>
      <c r="F5192" s="319">
        <v>1.1436473672176362</v>
      </c>
      <c r="G5192" s="319">
        <v>7.5491789377410896</v>
      </c>
      <c r="H5192" s="316">
        <f t="shared" si="162"/>
        <v>24.705646383126265</v>
      </c>
    </row>
    <row r="5193" spans="1:8" x14ac:dyDescent="0.25">
      <c r="A5193" s="321">
        <f t="shared" si="163"/>
        <v>5192</v>
      </c>
      <c r="B5193" s="322">
        <v>0.12</v>
      </c>
      <c r="C5193" s="319">
        <v>22.014344318013173</v>
      </c>
      <c r="D5193" s="315">
        <v>5</v>
      </c>
      <c r="E5193" s="319">
        <v>2.2014344318013173</v>
      </c>
      <c r="F5193" s="319">
        <v>1.3007172159006586</v>
      </c>
      <c r="G5193" s="319">
        <v>8.805737727205269</v>
      </c>
      <c r="H5193" s="316">
        <f t="shared" si="162"/>
        <v>37.543085226210898</v>
      </c>
    </row>
    <row r="5194" spans="1:8" x14ac:dyDescent="0.25">
      <c r="A5194" s="321">
        <f t="shared" si="163"/>
        <v>5193</v>
      </c>
      <c r="B5194" s="322">
        <v>0.12</v>
      </c>
      <c r="C5194" s="319">
        <v>18.619591679016594</v>
      </c>
      <c r="D5194" s="315">
        <v>5</v>
      </c>
      <c r="E5194" s="319">
        <v>1.8619591679016594</v>
      </c>
      <c r="F5194" s="319">
        <v>1.1309795839508296</v>
      </c>
      <c r="G5194" s="319">
        <v>7.4478366716066375</v>
      </c>
      <c r="H5194" s="316">
        <f t="shared" si="162"/>
        <v>23.778812603298725</v>
      </c>
    </row>
    <row r="5195" spans="1:8" x14ac:dyDescent="0.25">
      <c r="A5195" s="321">
        <f t="shared" si="163"/>
        <v>5194</v>
      </c>
      <c r="B5195" s="322">
        <v>0.12</v>
      </c>
      <c r="C5195" s="319">
        <v>17.384297785174567</v>
      </c>
      <c r="D5195" s="315">
        <v>5</v>
      </c>
      <c r="E5195" s="319">
        <v>1.7384297785174567</v>
      </c>
      <c r="F5195" s="319">
        <v>1.0692148892587283</v>
      </c>
      <c r="G5195" s="319">
        <v>6.9537191140698269</v>
      </c>
      <c r="H5195" s="316">
        <f t="shared" si="162"/>
        <v>19.491832351446924</v>
      </c>
    </row>
    <row r="5196" spans="1:8" x14ac:dyDescent="0.25">
      <c r="A5196" s="321">
        <f t="shared" si="163"/>
        <v>5195</v>
      </c>
      <c r="B5196" s="322">
        <v>0.12</v>
      </c>
      <c r="C5196" s="319">
        <v>16.927317624795251</v>
      </c>
      <c r="D5196" s="315">
        <v>5</v>
      </c>
      <c r="E5196" s="319">
        <v>1.6927317624795251</v>
      </c>
      <c r="F5196" s="319">
        <v>1.0463658812397625</v>
      </c>
      <c r="G5196" s="319">
        <v>6.7709270499181002</v>
      </c>
      <c r="H5196" s="316">
        <f t="shared" si="162"/>
        <v>18.003491935043648</v>
      </c>
    </row>
    <row r="5197" spans="1:8" x14ac:dyDescent="0.25">
      <c r="A5197" s="321">
        <f t="shared" si="163"/>
        <v>5196</v>
      </c>
      <c r="B5197" s="322">
        <v>0.12</v>
      </c>
      <c r="C5197" s="319">
        <v>16.642527548829094</v>
      </c>
      <c r="D5197" s="315">
        <v>5</v>
      </c>
      <c r="E5197" s="319">
        <v>1.6642527548829094</v>
      </c>
      <c r="F5197" s="319">
        <v>1.0321263774414546</v>
      </c>
      <c r="G5197" s="319">
        <v>6.6570110195316374</v>
      </c>
      <c r="H5197" s="316">
        <f t="shared" si="162"/>
        <v>17.102610720099662</v>
      </c>
    </row>
    <row r="5198" spans="1:8" x14ac:dyDescent="0.25">
      <c r="A5198" s="321">
        <f t="shared" si="163"/>
        <v>5197</v>
      </c>
      <c r="B5198" s="322">
        <v>0.12</v>
      </c>
      <c r="C5198" s="319">
        <v>20.623551841272274</v>
      </c>
      <c r="D5198" s="315">
        <v>5</v>
      </c>
      <c r="E5198" s="319">
        <v>2.0623551841272274</v>
      </c>
      <c r="F5198" s="319">
        <v>1.2311775920636137</v>
      </c>
      <c r="G5198" s="319">
        <v>8.2494207365089096</v>
      </c>
      <c r="H5198" s="316">
        <f t="shared" si="162"/>
        <v>31.552375914167705</v>
      </c>
    </row>
    <row r="5199" spans="1:8" x14ac:dyDescent="0.25">
      <c r="A5199" s="321">
        <f t="shared" si="163"/>
        <v>5198</v>
      </c>
      <c r="B5199" s="322">
        <v>0.12</v>
      </c>
      <c r="C5199" s="319">
        <v>18.707767190353479</v>
      </c>
      <c r="D5199" s="315">
        <v>5</v>
      </c>
      <c r="E5199" s="319">
        <v>1.8707767190353479</v>
      </c>
      <c r="F5199" s="319">
        <v>1.1353883595176739</v>
      </c>
      <c r="G5199" s="319">
        <v>7.4831068761413917</v>
      </c>
      <c r="H5199" s="316">
        <f t="shared" si="162"/>
        <v>24.099541467486937</v>
      </c>
    </row>
    <row r="5200" spans="1:8" x14ac:dyDescent="0.25">
      <c r="A5200" s="321">
        <f t="shared" si="163"/>
        <v>5199</v>
      </c>
      <c r="B5200" s="322">
        <v>0.12</v>
      </c>
      <c r="C5200" s="319">
        <v>22.618944563437253</v>
      </c>
      <c r="D5200" s="315">
        <v>5</v>
      </c>
      <c r="E5200" s="319">
        <v>2.2618944563437253</v>
      </c>
      <c r="F5200" s="319">
        <v>1.3309472281718626</v>
      </c>
      <c r="G5200" s="319">
        <v>9.0475778253749013</v>
      </c>
      <c r="H5200" s="316">
        <f t="shared" si="162"/>
        <v>40.299554536569261</v>
      </c>
    </row>
    <row r="5201" spans="1:8" x14ac:dyDescent="0.25">
      <c r="A5201" s="321">
        <f t="shared" si="163"/>
        <v>5200</v>
      </c>
      <c r="B5201" s="322">
        <v>0.12</v>
      </c>
      <c r="C5201" s="319">
        <v>22.126507752109319</v>
      </c>
      <c r="D5201" s="315">
        <v>5</v>
      </c>
      <c r="E5201" s="319">
        <v>2.2126507752109319</v>
      </c>
      <c r="F5201" s="319">
        <v>1.3063253876054659</v>
      </c>
      <c r="G5201" s="319">
        <v>8.8506031008437276</v>
      </c>
      <c r="H5201" s="316">
        <f t="shared" si="162"/>
        <v>38.047487636597985</v>
      </c>
    </row>
    <row r="5202" spans="1:8" x14ac:dyDescent="0.25">
      <c r="A5202" s="321">
        <f t="shared" si="163"/>
        <v>5201</v>
      </c>
      <c r="B5202" s="322">
        <v>0.12</v>
      </c>
      <c r="C5202" s="319">
        <v>18.078751559660304</v>
      </c>
      <c r="D5202" s="315">
        <v>5</v>
      </c>
      <c r="E5202" s="319">
        <v>1.8078751559660304</v>
      </c>
      <c r="F5202" s="319">
        <v>1.1039375779830152</v>
      </c>
      <c r="G5202" s="319">
        <v>7.2315006238641217</v>
      </c>
      <c r="H5202" s="316">
        <f t="shared" si="162"/>
        <v>21.85448697437247</v>
      </c>
    </row>
    <row r="5203" spans="1:8" x14ac:dyDescent="0.25">
      <c r="A5203" s="321">
        <f t="shared" si="163"/>
        <v>5202</v>
      </c>
      <c r="B5203" s="322">
        <v>0.12</v>
      </c>
      <c r="C5203" s="319">
        <v>21.276248440262862</v>
      </c>
      <c r="D5203" s="315">
        <v>5</v>
      </c>
      <c r="E5203" s="319">
        <v>2.1276248440262862</v>
      </c>
      <c r="F5203" s="319">
        <v>1.263812422013143</v>
      </c>
      <c r="G5203" s="319">
        <v>8.5104993761051446</v>
      </c>
      <c r="H5203" s="316">
        <f t="shared" si="162"/>
        <v>34.303024473218727</v>
      </c>
    </row>
    <row r="5204" spans="1:8" x14ac:dyDescent="0.25">
      <c r="A5204" s="321">
        <f t="shared" si="163"/>
        <v>5203</v>
      </c>
      <c r="B5204" s="322">
        <v>0.12</v>
      </c>
      <c r="C5204" s="319">
        <v>24.890971467830241</v>
      </c>
      <c r="D5204" s="315">
        <v>5</v>
      </c>
      <c r="E5204" s="319">
        <v>2.4890971467830241</v>
      </c>
      <c r="F5204" s="319">
        <v>1.444548573391512</v>
      </c>
      <c r="G5204" s="319">
        <v>9.9563885871320963</v>
      </c>
      <c r="H5204" s="316">
        <f t="shared" si="162"/>
        <v>51.482689051684588</v>
      </c>
    </row>
    <row r="5205" spans="1:8" x14ac:dyDescent="0.25">
      <c r="A5205" s="321">
        <f t="shared" si="163"/>
        <v>5204</v>
      </c>
      <c r="B5205" s="322">
        <v>0.12</v>
      </c>
      <c r="C5205" s="319">
        <v>19.415681486425456</v>
      </c>
      <c r="D5205" s="315">
        <v>5</v>
      </c>
      <c r="E5205" s="319">
        <v>1.9415681486425456</v>
      </c>
      <c r="F5205" s="319">
        <v>1.1707840743212727</v>
      </c>
      <c r="G5205" s="319">
        <v>7.7662725945701823</v>
      </c>
      <c r="H5205" s="316">
        <f t="shared" si="162"/>
        <v>26.745606172992716</v>
      </c>
    </row>
    <row r="5206" spans="1:8" x14ac:dyDescent="0.25">
      <c r="A5206" s="321">
        <f t="shared" si="163"/>
        <v>5205</v>
      </c>
      <c r="B5206" s="322">
        <v>0.12</v>
      </c>
      <c r="C5206" s="319">
        <v>17.391478245845065</v>
      </c>
      <c r="D5206" s="315">
        <v>5</v>
      </c>
      <c r="E5206" s="319">
        <v>1.7391478245845065</v>
      </c>
      <c r="F5206" s="319">
        <v>1.0695739122922532</v>
      </c>
      <c r="G5206" s="319">
        <v>6.9565912983380258</v>
      </c>
      <c r="H5206" s="316">
        <f t="shared" si="162"/>
        <v>19.515638921941942</v>
      </c>
    </row>
    <row r="5207" spans="1:8" x14ac:dyDescent="0.25">
      <c r="A5207" s="321">
        <f t="shared" si="163"/>
        <v>5206</v>
      </c>
      <c r="B5207" s="322">
        <v>0.12</v>
      </c>
      <c r="C5207" s="319">
        <v>21.250846253242344</v>
      </c>
      <c r="D5207" s="315">
        <v>5</v>
      </c>
      <c r="E5207" s="319">
        <v>2.1250846253242344</v>
      </c>
      <c r="F5207" s="319">
        <v>1.2625423126621171</v>
      </c>
      <c r="G5207" s="319">
        <v>8.5003385012969375</v>
      </c>
      <c r="H5207" s="316">
        <f t="shared" si="162"/>
        <v>34.193962023947947</v>
      </c>
    </row>
    <row r="5208" spans="1:8" x14ac:dyDescent="0.25">
      <c r="A5208" s="321">
        <f t="shared" si="163"/>
        <v>5207</v>
      </c>
      <c r="B5208" s="322">
        <v>0.12</v>
      </c>
      <c r="C5208" s="319">
        <v>21.058133420883678</v>
      </c>
      <c r="D5208" s="315">
        <v>5</v>
      </c>
      <c r="E5208" s="319">
        <v>2.1058133420883678</v>
      </c>
      <c r="F5208" s="319">
        <v>1.2529066710441839</v>
      </c>
      <c r="G5208" s="319">
        <v>8.4232533683534712</v>
      </c>
      <c r="H5208" s="316">
        <f t="shared" si="162"/>
        <v>33.371866698224892</v>
      </c>
    </row>
    <row r="5209" spans="1:8" x14ac:dyDescent="0.25">
      <c r="A5209" s="321">
        <f t="shared" si="163"/>
        <v>5208</v>
      </c>
      <c r="B5209" s="322">
        <v>0.12</v>
      </c>
      <c r="C5209" s="319">
        <v>17.043096300330944</v>
      </c>
      <c r="D5209" s="315">
        <v>5</v>
      </c>
      <c r="E5209" s="319">
        <v>1.7043096300330944</v>
      </c>
      <c r="F5209" s="319">
        <v>1.0521548150165472</v>
      </c>
      <c r="G5209" s="319">
        <v>6.8172385201323777</v>
      </c>
      <c r="H5209" s="316">
        <f t="shared" si="162"/>
        <v>18.375587852623568</v>
      </c>
    </row>
    <row r="5210" spans="1:8" x14ac:dyDescent="0.25">
      <c r="A5210" s="321">
        <f t="shared" si="163"/>
        <v>5209</v>
      </c>
      <c r="B5210" s="322">
        <v>0.12</v>
      </c>
      <c r="C5210" s="319">
        <v>22.653596311574802</v>
      </c>
      <c r="D5210" s="315">
        <v>5</v>
      </c>
      <c r="E5210" s="319">
        <v>2.2653596311574802</v>
      </c>
      <c r="F5210" s="319">
        <v>1.33267981557874</v>
      </c>
      <c r="G5210" s="319">
        <v>9.0614385246299207</v>
      </c>
      <c r="H5210" s="316">
        <f t="shared" si="162"/>
        <v>40.460332157820019</v>
      </c>
    </row>
    <row r="5211" spans="1:8" x14ac:dyDescent="0.25">
      <c r="A5211" s="321">
        <f t="shared" si="163"/>
        <v>5210</v>
      </c>
      <c r="B5211" s="322">
        <v>0.12</v>
      </c>
      <c r="C5211" s="319">
        <v>21.732905730023049</v>
      </c>
      <c r="D5211" s="315">
        <v>5</v>
      </c>
      <c r="E5211" s="319">
        <v>2.1732905730023049</v>
      </c>
      <c r="F5211" s="319">
        <v>1.2866452865011524</v>
      </c>
      <c r="G5211" s="319">
        <v>8.6931622920092195</v>
      </c>
      <c r="H5211" s="316">
        <f t="shared" si="162"/>
        <v>36.291423388583887</v>
      </c>
    </row>
    <row r="5212" spans="1:8" x14ac:dyDescent="0.25">
      <c r="A5212" s="321">
        <f t="shared" si="163"/>
        <v>5211</v>
      </c>
      <c r="B5212" s="322">
        <v>0.12</v>
      </c>
      <c r="C5212" s="319">
        <v>20.77104459705879</v>
      </c>
      <c r="D5212" s="315">
        <v>5</v>
      </c>
      <c r="E5212" s="319">
        <v>2.077104459705879</v>
      </c>
      <c r="F5212" s="319">
        <v>1.2385522298529394</v>
      </c>
      <c r="G5212" s="319">
        <v>8.3084178388235159</v>
      </c>
      <c r="H5212" s="316">
        <f t="shared" si="162"/>
        <v>32.164551004304698</v>
      </c>
    </row>
    <row r="5213" spans="1:8" x14ac:dyDescent="0.25">
      <c r="A5213" s="321">
        <f t="shared" si="163"/>
        <v>5212</v>
      </c>
      <c r="B5213" s="322">
        <v>0.12</v>
      </c>
      <c r="C5213" s="319">
        <v>20.802783688413911</v>
      </c>
      <c r="D5213" s="315">
        <v>5</v>
      </c>
      <c r="E5213" s="319">
        <v>2.0802783688413911</v>
      </c>
      <c r="F5213" s="319">
        <v>1.2401391844206955</v>
      </c>
      <c r="G5213" s="319">
        <v>8.3211134753655642</v>
      </c>
      <c r="H5213" s="316">
        <f t="shared" si="162"/>
        <v>32.297003203362891</v>
      </c>
    </row>
    <row r="5214" spans="1:8" x14ac:dyDescent="0.25">
      <c r="A5214" s="321">
        <f t="shared" si="163"/>
        <v>5213</v>
      </c>
      <c r="B5214" s="322">
        <v>0.12</v>
      </c>
      <c r="C5214" s="319">
        <v>16.870301401941106</v>
      </c>
      <c r="D5214" s="315">
        <v>5</v>
      </c>
      <c r="E5214" s="319">
        <v>1.6870301401941106</v>
      </c>
      <c r="F5214" s="319">
        <v>1.0435150700970552</v>
      </c>
      <c r="G5214" s="319">
        <v>6.7481205607764423</v>
      </c>
      <c r="H5214" s="316">
        <f t="shared" si="162"/>
        <v>17.821493054419435</v>
      </c>
    </row>
    <row r="5215" spans="1:8" x14ac:dyDescent="0.25">
      <c r="A5215" s="321">
        <f t="shared" si="163"/>
        <v>5214</v>
      </c>
      <c r="B5215" s="322">
        <v>0.12</v>
      </c>
      <c r="C5215" s="319">
        <v>15.20106939598918</v>
      </c>
      <c r="D5215" s="315">
        <v>5</v>
      </c>
      <c r="E5215" s="319">
        <v>1.520106939598918</v>
      </c>
      <c r="F5215" s="319">
        <v>0.96005346979945894</v>
      </c>
      <c r="G5215" s="319">
        <v>6.0804277583956718</v>
      </c>
      <c r="H5215" s="316">
        <f t="shared" si="162"/>
        <v>12.85676561570039</v>
      </c>
    </row>
    <row r="5216" spans="1:8" x14ac:dyDescent="0.25">
      <c r="A5216" s="321">
        <f t="shared" si="163"/>
        <v>5215</v>
      </c>
      <c r="B5216" s="322">
        <v>0.12</v>
      </c>
      <c r="C5216" s="319">
        <v>22.915558070526458</v>
      </c>
      <c r="D5216" s="315">
        <v>5</v>
      </c>
      <c r="E5216" s="319">
        <v>2.2915558070526458</v>
      </c>
      <c r="F5216" s="319">
        <v>1.3457779035263229</v>
      </c>
      <c r="G5216" s="319">
        <v>9.1662232282105833</v>
      </c>
      <c r="H5216" s="316">
        <f t="shared" si="162"/>
        <v>41.68558902018286</v>
      </c>
    </row>
    <row r="5217" spans="1:8" x14ac:dyDescent="0.25">
      <c r="A5217" s="321">
        <f t="shared" si="163"/>
        <v>5216</v>
      </c>
      <c r="B5217" s="322">
        <v>0.12</v>
      </c>
      <c r="C5217" s="319">
        <v>20.727061433281051</v>
      </c>
      <c r="D5217" s="315">
        <v>5</v>
      </c>
      <c r="E5217" s="319">
        <v>2.0727061433281051</v>
      </c>
      <c r="F5217" s="319">
        <v>1.2363530716640525</v>
      </c>
      <c r="G5217" s="319">
        <v>8.2908245733124204</v>
      </c>
      <c r="H5217" s="316">
        <f t="shared" si="162"/>
        <v>31.981422573714227</v>
      </c>
    </row>
    <row r="5218" spans="1:8" x14ac:dyDescent="0.25">
      <c r="A5218" s="321">
        <f t="shared" si="163"/>
        <v>5217</v>
      </c>
      <c r="B5218" s="322">
        <v>0.12</v>
      </c>
      <c r="C5218" s="319">
        <v>18.696625880256761</v>
      </c>
      <c r="D5218" s="315">
        <v>5</v>
      </c>
      <c r="E5218" s="319">
        <v>1.8696625880256761</v>
      </c>
      <c r="F5218" s="319">
        <v>1.134831294012838</v>
      </c>
      <c r="G5218" s="319">
        <v>7.4786503521027043</v>
      </c>
      <c r="H5218" s="316">
        <f t="shared" si="162"/>
        <v>24.058907875261951</v>
      </c>
    </row>
    <row r="5219" spans="1:8" x14ac:dyDescent="0.25">
      <c r="A5219" s="321">
        <f t="shared" si="163"/>
        <v>5218</v>
      </c>
      <c r="B5219" s="322">
        <v>0.12</v>
      </c>
      <c r="C5219" s="319">
        <v>17.542922756110784</v>
      </c>
      <c r="D5219" s="315">
        <v>5</v>
      </c>
      <c r="E5219" s="319">
        <v>1.7542922756110784</v>
      </c>
      <c r="F5219" s="319">
        <v>1.0771461378055391</v>
      </c>
      <c r="G5219" s="319">
        <v>7.0171691024443135</v>
      </c>
      <c r="H5219" s="316">
        <f t="shared" si="162"/>
        <v>20.020778888042948</v>
      </c>
    </row>
    <row r="5220" spans="1:8" x14ac:dyDescent="0.25">
      <c r="A5220" s="321">
        <f t="shared" si="163"/>
        <v>5219</v>
      </c>
      <c r="B5220" s="322">
        <v>0.12</v>
      </c>
      <c r="C5220" s="319">
        <v>16.366786945145577</v>
      </c>
      <c r="D5220" s="315">
        <v>5</v>
      </c>
      <c r="E5220" s="319">
        <v>1.6366786945145577</v>
      </c>
      <c r="F5220" s="319">
        <v>1.0183393472572788</v>
      </c>
      <c r="G5220" s="319">
        <v>6.5467147780582309</v>
      </c>
      <c r="H5220" s="316">
        <f t="shared" si="162"/>
        <v>16.249856384413064</v>
      </c>
    </row>
    <row r="5221" spans="1:8" x14ac:dyDescent="0.25">
      <c r="A5221" s="321">
        <f t="shared" si="163"/>
        <v>5220</v>
      </c>
      <c r="B5221" s="322">
        <v>0.12</v>
      </c>
      <c r="C5221" s="319">
        <v>20.407089828513563</v>
      </c>
      <c r="D5221" s="315">
        <v>5</v>
      </c>
      <c r="E5221" s="319">
        <v>2.0407089828513563</v>
      </c>
      <c r="F5221" s="319">
        <v>1.2203544914256781</v>
      </c>
      <c r="G5221" s="319">
        <v>8.1628359314054251</v>
      </c>
      <c r="H5221" s="316">
        <f t="shared" si="162"/>
        <v>30.663880676790072</v>
      </c>
    </row>
    <row r="5222" spans="1:8" x14ac:dyDescent="0.25">
      <c r="A5222" s="321">
        <f t="shared" si="163"/>
        <v>5221</v>
      </c>
      <c r="B5222" s="322">
        <v>0.12</v>
      </c>
      <c r="C5222" s="319">
        <v>18.15619048604276</v>
      </c>
      <c r="D5222" s="315">
        <v>5</v>
      </c>
      <c r="E5222" s="319">
        <v>1.815619048604276</v>
      </c>
      <c r="F5222" s="319">
        <v>1.107809524302138</v>
      </c>
      <c r="G5222" s="319">
        <v>7.2624761944171041</v>
      </c>
      <c r="H5222" s="316">
        <f t="shared" si="162"/>
        <v>22.125489489212178</v>
      </c>
    </row>
    <row r="5223" spans="1:8" x14ac:dyDescent="0.25">
      <c r="A5223" s="321">
        <f t="shared" si="163"/>
        <v>5222</v>
      </c>
      <c r="B5223" s="322">
        <v>0.12</v>
      </c>
      <c r="C5223" s="319">
        <v>20.415527665609261</v>
      </c>
      <c r="D5223" s="315">
        <v>5</v>
      </c>
      <c r="E5223" s="319">
        <v>2.0415527665609261</v>
      </c>
      <c r="F5223" s="319">
        <v>1.220776383280463</v>
      </c>
      <c r="G5223" s="319">
        <v>8.1662110662437044</v>
      </c>
      <c r="H5223" s="316">
        <f t="shared" si="162"/>
        <v>30.698293370002567</v>
      </c>
    </row>
    <row r="5224" spans="1:8" x14ac:dyDescent="0.25">
      <c r="A5224" s="321">
        <f t="shared" si="163"/>
        <v>5223</v>
      </c>
      <c r="B5224" s="322">
        <v>0.12</v>
      </c>
      <c r="C5224" s="319">
        <v>20.343243300449103</v>
      </c>
      <c r="D5224" s="315">
        <v>5</v>
      </c>
      <c r="E5224" s="319">
        <v>2.0343243300449103</v>
      </c>
      <c r="F5224" s="319">
        <v>1.2171621650224551</v>
      </c>
      <c r="G5224" s="319">
        <v>8.1372973201796412</v>
      </c>
      <c r="H5224" s="316">
        <f t="shared" si="162"/>
        <v>30.404072645651127</v>
      </c>
    </row>
    <row r="5225" spans="1:8" x14ac:dyDescent="0.25">
      <c r="A5225" s="321">
        <f t="shared" si="163"/>
        <v>5224</v>
      </c>
      <c r="B5225" s="322">
        <v>0.12</v>
      </c>
      <c r="C5225" s="319">
        <v>17.939125933044124</v>
      </c>
      <c r="D5225" s="315">
        <v>5</v>
      </c>
      <c r="E5225" s="319">
        <v>1.7939125933044124</v>
      </c>
      <c r="F5225" s="319">
        <v>1.0969562966522062</v>
      </c>
      <c r="G5225" s="319">
        <v>7.1756503732176498</v>
      </c>
      <c r="H5225" s="316">
        <f t="shared" si="162"/>
        <v>21.369681939323485</v>
      </c>
    </row>
    <row r="5226" spans="1:8" x14ac:dyDescent="0.25">
      <c r="A5226" s="321">
        <f t="shared" si="163"/>
        <v>5225</v>
      </c>
      <c r="B5226" s="322">
        <v>0.12</v>
      </c>
      <c r="C5226" s="319">
        <v>22.3143547878135</v>
      </c>
      <c r="D5226" s="315">
        <v>5</v>
      </c>
      <c r="E5226" s="319">
        <v>2.23143547878135</v>
      </c>
      <c r="F5226" s="319">
        <v>1.3157177393906749</v>
      </c>
      <c r="G5226" s="319">
        <v>8.9257419151253998</v>
      </c>
      <c r="H5226" s="316">
        <f t="shared" si="162"/>
        <v>38.899351816131059</v>
      </c>
    </row>
    <row r="5227" spans="1:8" x14ac:dyDescent="0.25">
      <c r="A5227" s="321">
        <f t="shared" si="163"/>
        <v>5226</v>
      </c>
      <c r="B5227" s="322">
        <v>0.12</v>
      </c>
      <c r="C5227" s="319">
        <v>19.927081262285355</v>
      </c>
      <c r="D5227" s="315">
        <v>5</v>
      </c>
      <c r="E5227" s="319">
        <v>1.9927081262285355</v>
      </c>
      <c r="F5227" s="319">
        <v>1.1963540631142677</v>
      </c>
      <c r="G5227" s="319">
        <v>7.9708325049141422</v>
      </c>
      <c r="H5227" s="316">
        <f t="shared" si="162"/>
        <v>28.735805030411022</v>
      </c>
    </row>
    <row r="5228" spans="1:8" x14ac:dyDescent="0.25">
      <c r="A5228" s="321">
        <f t="shared" si="163"/>
        <v>5227</v>
      </c>
      <c r="B5228" s="322">
        <v>0.12</v>
      </c>
      <c r="C5228" s="319">
        <v>18.174366737657692</v>
      </c>
      <c r="D5228" s="315">
        <v>5</v>
      </c>
      <c r="E5228" s="319">
        <v>1.8174366737657692</v>
      </c>
      <c r="F5228" s="319">
        <v>1.1087183368828846</v>
      </c>
      <c r="G5228" s="319">
        <v>7.2697466950630769</v>
      </c>
      <c r="H5228" s="316">
        <f t="shared" si="162"/>
        <v>22.189317722579901</v>
      </c>
    </row>
    <row r="5229" spans="1:8" x14ac:dyDescent="0.25">
      <c r="A5229" s="321">
        <f t="shared" si="163"/>
        <v>5228</v>
      </c>
      <c r="B5229" s="322">
        <v>0.12</v>
      </c>
      <c r="C5229" s="319">
        <v>19.515109720960027</v>
      </c>
      <c r="D5229" s="315">
        <v>5</v>
      </c>
      <c r="E5229" s="319">
        <v>1.9515109720960027</v>
      </c>
      <c r="F5229" s="319">
        <v>1.1757554860480013</v>
      </c>
      <c r="G5229" s="319">
        <v>7.8060438883840106</v>
      </c>
      <c r="H5229" s="316">
        <f t="shared" si="162"/>
        <v>27.12737998112884</v>
      </c>
    </row>
    <row r="5230" spans="1:8" x14ac:dyDescent="0.25">
      <c r="A5230" s="321">
        <f t="shared" si="163"/>
        <v>5229</v>
      </c>
      <c r="B5230" s="322">
        <v>0.12</v>
      </c>
      <c r="C5230" s="319">
        <v>20.915720193006564</v>
      </c>
      <c r="D5230" s="315">
        <v>5</v>
      </c>
      <c r="E5230" s="319">
        <v>2.0915720193006564</v>
      </c>
      <c r="F5230" s="319">
        <v>1.2457860096503282</v>
      </c>
      <c r="G5230" s="319">
        <v>8.3662880772026256</v>
      </c>
      <c r="H5230" s="316">
        <f t="shared" si="162"/>
        <v>32.770366389672226</v>
      </c>
    </row>
    <row r="5231" spans="1:8" x14ac:dyDescent="0.25">
      <c r="A5231" s="321">
        <f t="shared" si="163"/>
        <v>5230</v>
      </c>
      <c r="B5231" s="322">
        <v>0.12</v>
      </c>
      <c r="C5231" s="319">
        <v>22.800061338348314</v>
      </c>
      <c r="D5231" s="315">
        <v>5</v>
      </c>
      <c r="E5231" s="319">
        <v>2.2800061338348314</v>
      </c>
      <c r="F5231" s="319">
        <v>1.3400030669174157</v>
      </c>
      <c r="G5231" s="319">
        <v>9.1200245353393257</v>
      </c>
      <c r="H5231" s="316">
        <f t="shared" si="162"/>
        <v>41.143249320767872</v>
      </c>
    </row>
    <row r="5232" spans="1:8" x14ac:dyDescent="0.25">
      <c r="A5232" s="321">
        <f t="shared" si="163"/>
        <v>5231</v>
      </c>
      <c r="B5232" s="322">
        <v>0.12</v>
      </c>
      <c r="C5232" s="319">
        <v>22.054639480775222</v>
      </c>
      <c r="D5232" s="315">
        <v>5</v>
      </c>
      <c r="E5232" s="319">
        <v>2.2054639480775222</v>
      </c>
      <c r="F5232" s="319">
        <v>1.3027319740387611</v>
      </c>
      <c r="G5232" s="319">
        <v>8.8218557923100889</v>
      </c>
      <c r="H5232" s="316">
        <f t="shared" si="162"/>
        <v>37.723928438581098</v>
      </c>
    </row>
    <row r="5233" spans="1:8" x14ac:dyDescent="0.25">
      <c r="A5233" s="321">
        <f t="shared" si="163"/>
        <v>5232</v>
      </c>
      <c r="B5233" s="322">
        <v>0.12</v>
      </c>
      <c r="C5233" s="319">
        <v>17.254335539764725</v>
      </c>
      <c r="D5233" s="315">
        <v>5</v>
      </c>
      <c r="E5233" s="319">
        <v>1.7254335539764725</v>
      </c>
      <c r="F5233" s="319">
        <v>1.0627167769882362</v>
      </c>
      <c r="G5233" s="319">
        <v>6.9017342159058899</v>
      </c>
      <c r="H5233" s="316">
        <f t="shared" si="162"/>
        <v>19.063195719388254</v>
      </c>
    </row>
    <row r="5234" spans="1:8" x14ac:dyDescent="0.25">
      <c r="A5234" s="321">
        <f t="shared" si="163"/>
        <v>5233</v>
      </c>
      <c r="B5234" s="322">
        <v>0.12</v>
      </c>
      <c r="C5234" s="319">
        <v>21.862849785538856</v>
      </c>
      <c r="D5234" s="315">
        <v>5</v>
      </c>
      <c r="E5234" s="319">
        <v>2.1862849785538856</v>
      </c>
      <c r="F5234" s="319">
        <v>1.2931424892769428</v>
      </c>
      <c r="G5234" s="319">
        <v>8.7451399142155424</v>
      </c>
      <c r="H5234" s="316">
        <f t="shared" si="162"/>
        <v>36.866849120005256</v>
      </c>
    </row>
    <row r="5235" spans="1:8" x14ac:dyDescent="0.25">
      <c r="A5235" s="321">
        <f t="shared" si="163"/>
        <v>5234</v>
      </c>
      <c r="B5235" s="322">
        <v>0.12</v>
      </c>
      <c r="C5235" s="319">
        <v>18.303114807640668</v>
      </c>
      <c r="D5235" s="315">
        <v>5</v>
      </c>
      <c r="E5235" s="319">
        <v>1.8303114807640668</v>
      </c>
      <c r="F5235" s="319">
        <v>1.1151557403820334</v>
      </c>
      <c r="G5235" s="319">
        <v>7.3212459230562672</v>
      </c>
      <c r="H5235" s="316">
        <f t="shared" si="162"/>
        <v>22.643819651095939</v>
      </c>
    </row>
    <row r="5236" spans="1:8" x14ac:dyDescent="0.25">
      <c r="A5236" s="321">
        <f t="shared" si="163"/>
        <v>5235</v>
      </c>
      <c r="B5236" s="322">
        <v>0.12</v>
      </c>
      <c r="C5236" s="319">
        <v>23.841705620288849</v>
      </c>
      <c r="D5236" s="315">
        <v>5</v>
      </c>
      <c r="E5236" s="319">
        <v>2.3841705620288849</v>
      </c>
      <c r="F5236" s="319">
        <v>1.3920852810144424</v>
      </c>
      <c r="G5236" s="319">
        <v>9.5366822481155396</v>
      </c>
      <c r="H5236" s="316">
        <f t="shared" si="162"/>
        <v>46.15622917703341</v>
      </c>
    </row>
    <row r="5237" spans="1:8" x14ac:dyDescent="0.25">
      <c r="A5237" s="321">
        <f t="shared" si="163"/>
        <v>5236</v>
      </c>
      <c r="B5237" s="322">
        <v>0.12</v>
      </c>
      <c r="C5237" s="319">
        <v>19.728593138570432</v>
      </c>
      <c r="D5237" s="315">
        <v>5</v>
      </c>
      <c r="E5237" s="319">
        <v>1.9728593138570432</v>
      </c>
      <c r="F5237" s="319">
        <v>1.1864296569285215</v>
      </c>
      <c r="G5237" s="319">
        <v>7.8914372554281726</v>
      </c>
      <c r="H5237" s="316">
        <f t="shared" si="162"/>
        <v>27.955518725945268</v>
      </c>
    </row>
    <row r="5238" spans="1:8" x14ac:dyDescent="0.25">
      <c r="A5238" s="321">
        <f t="shared" si="163"/>
        <v>5237</v>
      </c>
      <c r="B5238" s="322">
        <v>0.12</v>
      </c>
      <c r="C5238" s="319">
        <v>20.920649654290173</v>
      </c>
      <c r="D5238" s="315">
        <v>5</v>
      </c>
      <c r="E5238" s="319">
        <v>2.0920649654290173</v>
      </c>
      <c r="F5238" s="319">
        <v>1.2460324827145086</v>
      </c>
      <c r="G5238" s="319">
        <v>8.3682598617160693</v>
      </c>
      <c r="H5238" s="316">
        <f t="shared" si="162"/>
        <v>32.791101087730929</v>
      </c>
    </row>
    <row r="5239" spans="1:8" x14ac:dyDescent="0.25">
      <c r="A5239" s="321">
        <f t="shared" si="163"/>
        <v>5238</v>
      </c>
      <c r="B5239" s="322">
        <v>0.12</v>
      </c>
      <c r="C5239" s="319">
        <v>19.499023033422418</v>
      </c>
      <c r="D5239" s="315">
        <v>5</v>
      </c>
      <c r="E5239" s="319">
        <v>1.9499023033422418</v>
      </c>
      <c r="F5239" s="319">
        <v>1.1749511516711209</v>
      </c>
      <c r="G5239" s="319">
        <v>7.7996092133689672</v>
      </c>
      <c r="H5239" s="316">
        <f t="shared" si="162"/>
        <v>27.065442902849838</v>
      </c>
    </row>
    <row r="5240" spans="1:8" x14ac:dyDescent="0.25">
      <c r="A5240" s="321">
        <f t="shared" si="163"/>
        <v>5239</v>
      </c>
      <c r="B5240" s="322">
        <v>0.12</v>
      </c>
      <c r="C5240" s="319">
        <v>19.277674760378432</v>
      </c>
      <c r="D5240" s="315">
        <v>5</v>
      </c>
      <c r="E5240" s="319">
        <v>1.9277674760378432</v>
      </c>
      <c r="F5240" s="319">
        <v>1.1638837380189215</v>
      </c>
      <c r="G5240" s="319">
        <v>7.7110699041513726</v>
      </c>
      <c r="H5240" s="316">
        <f t="shared" si="162"/>
        <v>26.219837033177434</v>
      </c>
    </row>
    <row r="5241" spans="1:8" x14ac:dyDescent="0.25">
      <c r="A5241" s="321">
        <f t="shared" si="163"/>
        <v>5240</v>
      </c>
      <c r="B5241" s="322">
        <v>0.12</v>
      </c>
      <c r="C5241" s="319">
        <v>19.752662915852852</v>
      </c>
      <c r="D5241" s="315">
        <v>5</v>
      </c>
      <c r="E5241" s="319">
        <v>1.9752662915852852</v>
      </c>
      <c r="F5241" s="319">
        <v>1.1876331457926426</v>
      </c>
      <c r="G5241" s="319">
        <v>7.9010651663411409</v>
      </c>
      <c r="H5241" s="316">
        <f t="shared" si="162"/>
        <v>28.04961092022419</v>
      </c>
    </row>
    <row r="5242" spans="1:8" x14ac:dyDescent="0.25">
      <c r="A5242" s="321">
        <f t="shared" si="163"/>
        <v>5241</v>
      </c>
      <c r="B5242" s="322">
        <v>0.12</v>
      </c>
      <c r="C5242" s="319">
        <v>21.165640242106747</v>
      </c>
      <c r="D5242" s="315">
        <v>5</v>
      </c>
      <c r="E5242" s="319">
        <v>2.1165640242106747</v>
      </c>
      <c r="F5242" s="319">
        <v>1.2582820121053373</v>
      </c>
      <c r="G5242" s="319">
        <v>8.4662560968426988</v>
      </c>
      <c r="H5242" s="316">
        <f t="shared" si="162"/>
        <v>33.829325249731099</v>
      </c>
    </row>
    <row r="5243" spans="1:8" x14ac:dyDescent="0.25">
      <c r="A5243" s="321">
        <f t="shared" si="163"/>
        <v>5242</v>
      </c>
      <c r="B5243" s="322">
        <v>0.12</v>
      </c>
      <c r="C5243" s="319">
        <v>19.777928678668104</v>
      </c>
      <c r="D5243" s="315">
        <v>5</v>
      </c>
      <c r="E5243" s="319">
        <v>1.9777928678668104</v>
      </c>
      <c r="F5243" s="319">
        <v>1.1888964339334052</v>
      </c>
      <c r="G5243" s="319">
        <v>7.9111714714672416</v>
      </c>
      <c r="H5243" s="316">
        <f t="shared" si="162"/>
        <v>28.148535660004931</v>
      </c>
    </row>
    <row r="5244" spans="1:8" x14ac:dyDescent="0.25">
      <c r="A5244" s="321">
        <f t="shared" si="163"/>
        <v>5243</v>
      </c>
      <c r="B5244" s="322">
        <v>0.12</v>
      </c>
      <c r="C5244" s="319">
        <v>20.436969003203558</v>
      </c>
      <c r="D5244" s="315">
        <v>5</v>
      </c>
      <c r="E5244" s="319">
        <v>2.0436969003203558</v>
      </c>
      <c r="F5244" s="319">
        <v>1.2218484501601778</v>
      </c>
      <c r="G5244" s="319">
        <v>8.1747876012814231</v>
      </c>
      <c r="H5244" s="316">
        <f t="shared" si="162"/>
        <v>30.785820088716918</v>
      </c>
    </row>
    <row r="5245" spans="1:8" x14ac:dyDescent="0.25">
      <c r="A5245" s="321">
        <f t="shared" si="163"/>
        <v>5244</v>
      </c>
      <c r="B5245" s="322">
        <v>0.12</v>
      </c>
      <c r="C5245" s="319">
        <v>21.514408722869121</v>
      </c>
      <c r="D5245" s="315">
        <v>5</v>
      </c>
      <c r="E5245" s="319">
        <v>2.1514408722869121</v>
      </c>
      <c r="F5245" s="319">
        <v>1.275720436143456</v>
      </c>
      <c r="G5245" s="319">
        <v>8.6057634891476482</v>
      </c>
      <c r="H5245" s="316">
        <f t="shared" si="162"/>
        <v>35.333467916178321</v>
      </c>
    </row>
    <row r="5246" spans="1:8" x14ac:dyDescent="0.25">
      <c r="A5246" s="321">
        <f t="shared" si="163"/>
        <v>5245</v>
      </c>
      <c r="B5246" s="322">
        <v>0.12</v>
      </c>
      <c r="C5246" s="319">
        <v>18.165299075481016</v>
      </c>
      <c r="D5246" s="315">
        <v>5</v>
      </c>
      <c r="E5246" s="319">
        <v>1.8165299075481016</v>
      </c>
      <c r="F5246" s="319">
        <v>1.1082649537740508</v>
      </c>
      <c r="G5246" s="319">
        <v>7.2661196301924065</v>
      </c>
      <c r="H5246" s="316">
        <f t="shared" si="162"/>
        <v>22.15746504595203</v>
      </c>
    </row>
    <row r="5247" spans="1:8" x14ac:dyDescent="0.25">
      <c r="A5247" s="321">
        <f t="shared" si="163"/>
        <v>5246</v>
      </c>
      <c r="B5247" s="322">
        <v>0.12</v>
      </c>
      <c r="C5247" s="319">
        <v>19.550016127614072</v>
      </c>
      <c r="D5247" s="315">
        <v>5</v>
      </c>
      <c r="E5247" s="319">
        <v>1.9550016127614072</v>
      </c>
      <c r="F5247" s="319">
        <v>1.1775008063807035</v>
      </c>
      <c r="G5247" s="319">
        <v>7.8200064510456286</v>
      </c>
      <c r="H5247" s="316">
        <f t="shared" si="162"/>
        <v>27.262001450977237</v>
      </c>
    </row>
    <row r="5248" spans="1:8" x14ac:dyDescent="0.25">
      <c r="A5248" s="321">
        <f t="shared" si="163"/>
        <v>5247</v>
      </c>
      <c r="B5248" s="322">
        <v>0.12</v>
      </c>
      <c r="C5248" s="319">
        <v>21.79658400156768</v>
      </c>
      <c r="D5248" s="315">
        <v>5</v>
      </c>
      <c r="E5248" s="319">
        <v>2.179658400156768</v>
      </c>
      <c r="F5248" s="319">
        <v>1.289829200078384</v>
      </c>
      <c r="G5248" s="319">
        <v>8.7186336006270722</v>
      </c>
      <c r="H5248" s="316">
        <f t="shared" si="162"/>
        <v>36.57287478230247</v>
      </c>
    </row>
    <row r="5249" spans="1:8" x14ac:dyDescent="0.25">
      <c r="A5249" s="321">
        <f t="shared" si="163"/>
        <v>5248</v>
      </c>
      <c r="B5249" s="322">
        <v>0.12</v>
      </c>
      <c r="C5249" s="319">
        <v>20.087006810645107</v>
      </c>
      <c r="D5249" s="315">
        <v>5</v>
      </c>
      <c r="E5249" s="319">
        <v>2.0087006810645107</v>
      </c>
      <c r="F5249" s="319">
        <v>1.2043503405322553</v>
      </c>
      <c r="G5249" s="319">
        <v>8.0348027242580429</v>
      </c>
      <c r="H5249" s="316">
        <f t="shared" si="162"/>
        <v>29.371727961083643</v>
      </c>
    </row>
    <row r="5250" spans="1:8" x14ac:dyDescent="0.25">
      <c r="A5250" s="321">
        <f t="shared" si="163"/>
        <v>5249</v>
      </c>
      <c r="B5250" s="322">
        <v>0.12</v>
      </c>
      <c r="C5250" s="319">
        <v>20.143711531563895</v>
      </c>
      <c r="D5250" s="315">
        <v>5</v>
      </c>
      <c r="E5250" s="319">
        <v>2.0143711531563895</v>
      </c>
      <c r="F5250" s="319">
        <v>1.2071855765781947</v>
      </c>
      <c r="G5250" s="319">
        <v>8.0574846126255579</v>
      </c>
      <c r="H5250" s="316">
        <f t="shared" si="162"/>
        <v>29.598756665771049</v>
      </c>
    </row>
    <row r="5251" spans="1:8" x14ac:dyDescent="0.25">
      <c r="A5251" s="321">
        <f t="shared" si="163"/>
        <v>5250</v>
      </c>
      <c r="B5251" s="322">
        <v>0.12</v>
      </c>
      <c r="C5251" s="319">
        <v>16.81769622839056</v>
      </c>
      <c r="D5251" s="315">
        <v>5</v>
      </c>
      <c r="E5251" s="319">
        <v>1.681769622839056</v>
      </c>
      <c r="F5251" s="319">
        <v>1.0408848114195279</v>
      </c>
      <c r="G5251" s="319">
        <v>6.7270784913562238</v>
      </c>
      <c r="H5251" s="316">
        <f t="shared" ref="H5251:H5314" si="164">-C5251+PV(B5251,D5251,-(G5251-F5251)*E5251)</f>
        <v>17.654302045012223</v>
      </c>
    </row>
    <row r="5252" spans="1:8" x14ac:dyDescent="0.25">
      <c r="A5252" s="321">
        <f t="shared" ref="A5252:A5315" si="165">A5251+1</f>
        <v>5251</v>
      </c>
      <c r="B5252" s="322">
        <v>0.12</v>
      </c>
      <c r="C5252" s="319">
        <v>20.283455392491305</v>
      </c>
      <c r="D5252" s="315">
        <v>5</v>
      </c>
      <c r="E5252" s="319">
        <v>2.0283455392491305</v>
      </c>
      <c r="F5252" s="319">
        <v>1.2141727696245652</v>
      </c>
      <c r="G5252" s="319">
        <v>8.1133821569965221</v>
      </c>
      <c r="H5252" s="316">
        <f t="shared" si="164"/>
        <v>30.161712797193694</v>
      </c>
    </row>
    <row r="5253" spans="1:8" x14ac:dyDescent="0.25">
      <c r="A5253" s="321">
        <f t="shared" si="165"/>
        <v>5252</v>
      </c>
      <c r="B5253" s="322">
        <v>0.12</v>
      </c>
      <c r="C5253" s="319">
        <v>15.553080225363374</v>
      </c>
      <c r="D5253" s="315">
        <v>5</v>
      </c>
      <c r="E5253" s="319">
        <v>1.5553080225363374</v>
      </c>
      <c r="F5253" s="319">
        <v>0.97765401126816864</v>
      </c>
      <c r="G5253" s="319">
        <v>6.2212320901453495</v>
      </c>
      <c r="H5253" s="316">
        <f t="shared" si="164"/>
        <v>13.845236105537456</v>
      </c>
    </row>
    <row r="5254" spans="1:8" x14ac:dyDescent="0.25">
      <c r="A5254" s="321">
        <f t="shared" si="165"/>
        <v>5253</v>
      </c>
      <c r="B5254" s="322">
        <v>0.12</v>
      </c>
      <c r="C5254" s="319">
        <v>20.791355887486134</v>
      </c>
      <c r="D5254" s="315">
        <v>5</v>
      </c>
      <c r="E5254" s="319">
        <v>2.0791355887486134</v>
      </c>
      <c r="F5254" s="319">
        <v>1.2395677943743066</v>
      </c>
      <c r="G5254" s="319">
        <v>8.3165423549944535</v>
      </c>
      <c r="H5254" s="316">
        <f t="shared" si="164"/>
        <v>32.24928391523261</v>
      </c>
    </row>
    <row r="5255" spans="1:8" x14ac:dyDescent="0.25">
      <c r="A5255" s="321">
        <f t="shared" si="165"/>
        <v>5254</v>
      </c>
      <c r="B5255" s="322">
        <v>0.12</v>
      </c>
      <c r="C5255" s="319">
        <v>20.201607690542005</v>
      </c>
      <c r="D5255" s="315">
        <v>5</v>
      </c>
      <c r="E5255" s="319">
        <v>2.0201607690542005</v>
      </c>
      <c r="F5255" s="319">
        <v>1.2100803845271002</v>
      </c>
      <c r="G5255" s="319">
        <v>8.080643076216802</v>
      </c>
      <c r="H5255" s="316">
        <f t="shared" si="164"/>
        <v>29.831392644242477</v>
      </c>
    </row>
    <row r="5256" spans="1:8" x14ac:dyDescent="0.25">
      <c r="A5256" s="321">
        <f t="shared" si="165"/>
        <v>5255</v>
      </c>
      <c r="B5256" s="322">
        <v>0.12</v>
      </c>
      <c r="C5256" s="319">
        <v>19.6570659277495</v>
      </c>
      <c r="D5256" s="315">
        <v>5</v>
      </c>
      <c r="E5256" s="319">
        <v>1.96570659277495</v>
      </c>
      <c r="F5256" s="319">
        <v>1.1828532963874749</v>
      </c>
      <c r="G5256" s="319">
        <v>7.8628263710997999</v>
      </c>
      <c r="H5256" s="316">
        <f t="shared" si="164"/>
        <v>27.676771355621504</v>
      </c>
    </row>
    <row r="5257" spans="1:8" x14ac:dyDescent="0.25">
      <c r="A5257" s="321">
        <f t="shared" si="165"/>
        <v>5256</v>
      </c>
      <c r="B5257" s="322">
        <v>0.12</v>
      </c>
      <c r="C5257" s="319">
        <v>20.913171334104845</v>
      </c>
      <c r="D5257" s="315">
        <v>5</v>
      </c>
      <c r="E5257" s="319">
        <v>2.0913171334104845</v>
      </c>
      <c r="F5257" s="319">
        <v>1.2456585667052422</v>
      </c>
      <c r="G5257" s="319">
        <v>8.3652685336419381</v>
      </c>
      <c r="H5257" s="316">
        <f t="shared" si="164"/>
        <v>32.759647578458924</v>
      </c>
    </row>
    <row r="5258" spans="1:8" x14ac:dyDescent="0.25">
      <c r="A5258" s="321">
        <f t="shared" si="165"/>
        <v>5257</v>
      </c>
      <c r="B5258" s="322">
        <v>0.12</v>
      </c>
      <c r="C5258" s="319">
        <v>23.770601324504241</v>
      </c>
      <c r="D5258" s="315">
        <v>5</v>
      </c>
      <c r="E5258" s="319">
        <v>2.3770601324504241</v>
      </c>
      <c r="F5258" s="319">
        <v>1.388530066225212</v>
      </c>
      <c r="G5258" s="319">
        <v>9.5082405298016965</v>
      </c>
      <c r="H5258" s="316">
        <f t="shared" si="164"/>
        <v>45.805328456177719</v>
      </c>
    </row>
    <row r="5259" spans="1:8" x14ac:dyDescent="0.25">
      <c r="A5259" s="321">
        <f t="shared" si="165"/>
        <v>5258</v>
      </c>
      <c r="B5259" s="322">
        <v>0.12</v>
      </c>
      <c r="C5259" s="319">
        <v>17.959826032456476</v>
      </c>
      <c r="D5259" s="315">
        <v>5</v>
      </c>
      <c r="E5259" s="319">
        <v>1.7959826032456476</v>
      </c>
      <c r="F5259" s="319">
        <v>1.0979913016228238</v>
      </c>
      <c r="G5259" s="319">
        <v>7.1839304129825905</v>
      </c>
      <c r="H5259" s="316">
        <f t="shared" si="164"/>
        <v>21.44124577542501</v>
      </c>
    </row>
    <row r="5260" spans="1:8" x14ac:dyDescent="0.25">
      <c r="A5260" s="321">
        <f t="shared" si="165"/>
        <v>5259</v>
      </c>
      <c r="B5260" s="322">
        <v>0.12</v>
      </c>
      <c r="C5260" s="319">
        <v>19.828510226507206</v>
      </c>
      <c r="D5260" s="315">
        <v>5</v>
      </c>
      <c r="E5260" s="319">
        <v>1.9828510226507206</v>
      </c>
      <c r="F5260" s="319">
        <v>1.1914255113253602</v>
      </c>
      <c r="G5260" s="319">
        <v>7.9314040906028822</v>
      </c>
      <c r="H5260" s="316">
        <f t="shared" si="164"/>
        <v>28.347065031985871</v>
      </c>
    </row>
    <row r="5261" spans="1:8" x14ac:dyDescent="0.25">
      <c r="A5261" s="321">
        <f t="shared" si="165"/>
        <v>5260</v>
      </c>
      <c r="B5261" s="322">
        <v>0.12</v>
      </c>
      <c r="C5261" s="319">
        <v>18.687530933239032</v>
      </c>
      <c r="D5261" s="315">
        <v>5</v>
      </c>
      <c r="E5261" s="319">
        <v>1.8687530933239032</v>
      </c>
      <c r="F5261" s="319">
        <v>1.1343765466619515</v>
      </c>
      <c r="G5261" s="319">
        <v>7.4750123732956126</v>
      </c>
      <c r="H5261" s="316">
        <f t="shared" si="164"/>
        <v>24.025760816669795</v>
      </c>
    </row>
    <row r="5262" spans="1:8" x14ac:dyDescent="0.25">
      <c r="A5262" s="321">
        <f t="shared" si="165"/>
        <v>5261</v>
      </c>
      <c r="B5262" s="322">
        <v>0.12</v>
      </c>
      <c r="C5262" s="319">
        <v>18.750827217008919</v>
      </c>
      <c r="D5262" s="315">
        <v>5</v>
      </c>
      <c r="E5262" s="319">
        <v>1.8750827217008919</v>
      </c>
      <c r="F5262" s="319">
        <v>1.1375413608504459</v>
      </c>
      <c r="G5262" s="319">
        <v>7.5003308868035674</v>
      </c>
      <c r="H5262" s="316">
        <f t="shared" si="164"/>
        <v>24.256880618091344</v>
      </c>
    </row>
    <row r="5263" spans="1:8" x14ac:dyDescent="0.25">
      <c r="A5263" s="321">
        <f t="shared" si="165"/>
        <v>5262</v>
      </c>
      <c r="B5263" s="322">
        <v>0.12</v>
      </c>
      <c r="C5263" s="319">
        <v>22.809474608511664</v>
      </c>
      <c r="D5263" s="315">
        <v>5</v>
      </c>
      <c r="E5263" s="319">
        <v>2.2809474608511664</v>
      </c>
      <c r="F5263" s="319">
        <v>1.3404737304255832</v>
      </c>
      <c r="G5263" s="319">
        <v>9.1237898434046656</v>
      </c>
      <c r="H5263" s="316">
        <f t="shared" si="164"/>
        <v>41.187325361989359</v>
      </c>
    </row>
    <row r="5264" spans="1:8" x14ac:dyDescent="0.25">
      <c r="A5264" s="321">
        <f t="shared" si="165"/>
        <v>5263</v>
      </c>
      <c r="B5264" s="322">
        <v>0.12</v>
      </c>
      <c r="C5264" s="319">
        <v>22.91334799840115</v>
      </c>
      <c r="D5264" s="315">
        <v>5</v>
      </c>
      <c r="E5264" s="319">
        <v>2.291334799840115</v>
      </c>
      <c r="F5264" s="319">
        <v>1.3456673999200575</v>
      </c>
      <c r="G5264" s="319">
        <v>9.16533919936046</v>
      </c>
      <c r="H5264" s="316">
        <f t="shared" si="164"/>
        <v>41.675179563399524</v>
      </c>
    </row>
    <row r="5265" spans="1:8" x14ac:dyDescent="0.25">
      <c r="A5265" s="321">
        <f t="shared" si="165"/>
        <v>5264</v>
      </c>
      <c r="B5265" s="322">
        <v>0.12</v>
      </c>
      <c r="C5265" s="319">
        <v>19.645260686520487</v>
      </c>
      <c r="D5265" s="315">
        <v>5</v>
      </c>
      <c r="E5265" s="319">
        <v>1.9645260686520487</v>
      </c>
      <c r="F5265" s="319">
        <v>1.1822630343260243</v>
      </c>
      <c r="G5265" s="319">
        <v>7.8581042746081948</v>
      </c>
      <c r="H5265" s="316">
        <f t="shared" si="164"/>
        <v>27.630889486551808</v>
      </c>
    </row>
    <row r="5266" spans="1:8" x14ac:dyDescent="0.25">
      <c r="A5266" s="321">
        <f t="shared" si="165"/>
        <v>5265</v>
      </c>
      <c r="B5266" s="322">
        <v>0.12</v>
      </c>
      <c r="C5266" s="319">
        <v>20.280829226539936</v>
      </c>
      <c r="D5266" s="315">
        <v>5</v>
      </c>
      <c r="E5266" s="319">
        <v>2.0280829226539936</v>
      </c>
      <c r="F5266" s="319">
        <v>1.2140414613269968</v>
      </c>
      <c r="G5266" s="319">
        <v>8.1123316906159744</v>
      </c>
      <c r="H5266" s="316">
        <f t="shared" si="164"/>
        <v>30.151087893458232</v>
      </c>
    </row>
    <row r="5267" spans="1:8" x14ac:dyDescent="0.25">
      <c r="A5267" s="321">
        <f t="shared" si="165"/>
        <v>5266</v>
      </c>
      <c r="B5267" s="322">
        <v>0.12</v>
      </c>
      <c r="C5267" s="319">
        <v>18.000844243506435</v>
      </c>
      <c r="D5267" s="315">
        <v>5</v>
      </c>
      <c r="E5267" s="319">
        <v>1.8000844243506435</v>
      </c>
      <c r="F5267" s="319">
        <v>1.1000422121753217</v>
      </c>
      <c r="G5267" s="319">
        <v>7.2003376974025741</v>
      </c>
      <c r="H5267" s="316">
        <f t="shared" si="164"/>
        <v>21.583372251204231</v>
      </c>
    </row>
    <row r="5268" spans="1:8" x14ac:dyDescent="0.25">
      <c r="A5268" s="321">
        <f t="shared" si="165"/>
        <v>5267</v>
      </c>
      <c r="B5268" s="322">
        <v>0.12</v>
      </c>
      <c r="C5268" s="319">
        <v>18.739278908033157</v>
      </c>
      <c r="D5268" s="315">
        <v>5</v>
      </c>
      <c r="E5268" s="319">
        <v>1.8739278908033157</v>
      </c>
      <c r="F5268" s="319">
        <v>1.1369639454016578</v>
      </c>
      <c r="G5268" s="319">
        <v>7.4957115632132627</v>
      </c>
      <c r="H5268" s="316">
        <f t="shared" si="164"/>
        <v>24.214637770450551</v>
      </c>
    </row>
    <row r="5269" spans="1:8" x14ac:dyDescent="0.25">
      <c r="A5269" s="321">
        <f t="shared" si="165"/>
        <v>5268</v>
      </c>
      <c r="B5269" s="322">
        <v>0.12</v>
      </c>
      <c r="C5269" s="319">
        <v>17.730487848457415</v>
      </c>
      <c r="D5269" s="315">
        <v>5</v>
      </c>
      <c r="E5269" s="319">
        <v>1.7730487848457415</v>
      </c>
      <c r="F5269" s="319">
        <v>1.0865243924228707</v>
      </c>
      <c r="G5269" s="319">
        <v>7.0921951393829659</v>
      </c>
      <c r="H5269" s="316">
        <f t="shared" si="164"/>
        <v>20.654420804797951</v>
      </c>
    </row>
    <row r="5270" spans="1:8" x14ac:dyDescent="0.25">
      <c r="A5270" s="321">
        <f t="shared" si="165"/>
        <v>5269</v>
      </c>
      <c r="B5270" s="322">
        <v>0.12</v>
      </c>
      <c r="C5270" s="319">
        <v>21.194957803818397</v>
      </c>
      <c r="D5270" s="315">
        <v>5</v>
      </c>
      <c r="E5270" s="319">
        <v>2.1194957803818397</v>
      </c>
      <c r="F5270" s="319">
        <v>1.2597478901909198</v>
      </c>
      <c r="G5270" s="319">
        <v>8.4779831215273589</v>
      </c>
      <c r="H5270" s="316">
        <f t="shared" si="164"/>
        <v>33.954582219789174</v>
      </c>
    </row>
    <row r="5271" spans="1:8" x14ac:dyDescent="0.25">
      <c r="A5271" s="321">
        <f t="shared" si="165"/>
        <v>5270</v>
      </c>
      <c r="B5271" s="322">
        <v>0.12</v>
      </c>
      <c r="C5271" s="319">
        <v>20.929844645725098</v>
      </c>
      <c r="D5271" s="315">
        <v>5</v>
      </c>
      <c r="E5271" s="319">
        <v>2.0929844645725098</v>
      </c>
      <c r="F5271" s="319">
        <v>1.2464922322862548</v>
      </c>
      <c r="G5271" s="319">
        <v>8.371937858290039</v>
      </c>
      <c r="H5271" s="316">
        <f t="shared" si="164"/>
        <v>32.82979418897613</v>
      </c>
    </row>
    <row r="5272" spans="1:8" x14ac:dyDescent="0.25">
      <c r="A5272" s="321">
        <f t="shared" si="165"/>
        <v>5271</v>
      </c>
      <c r="B5272" s="322">
        <v>0.12</v>
      </c>
      <c r="C5272" s="319">
        <v>17.964200701972004</v>
      </c>
      <c r="D5272" s="315">
        <v>5</v>
      </c>
      <c r="E5272" s="319">
        <v>1.7964200701972004</v>
      </c>
      <c r="F5272" s="319">
        <v>1.0982100350986002</v>
      </c>
      <c r="G5272" s="319">
        <v>7.1856802807888016</v>
      </c>
      <c r="H5272" s="316">
        <f t="shared" si="164"/>
        <v>21.456383606908886</v>
      </c>
    </row>
    <row r="5273" spans="1:8" x14ac:dyDescent="0.25">
      <c r="A5273" s="321">
        <f t="shared" si="165"/>
        <v>5272</v>
      </c>
      <c r="B5273" s="322">
        <v>0.12</v>
      </c>
      <c r="C5273" s="319">
        <v>20.029299371817615</v>
      </c>
      <c r="D5273" s="315">
        <v>5</v>
      </c>
      <c r="E5273" s="319">
        <v>2.0029299371817615</v>
      </c>
      <c r="F5273" s="319">
        <v>1.2014649685908807</v>
      </c>
      <c r="G5273" s="319">
        <v>8.011719748727046</v>
      </c>
      <c r="H5273" s="316">
        <f t="shared" si="164"/>
        <v>29.141517684696474</v>
      </c>
    </row>
    <row r="5274" spans="1:8" x14ac:dyDescent="0.25">
      <c r="A5274" s="321">
        <f t="shared" si="165"/>
        <v>5273</v>
      </c>
      <c r="B5274" s="322">
        <v>0.12</v>
      </c>
      <c r="C5274" s="319">
        <v>18.631410562666133</v>
      </c>
      <c r="D5274" s="315">
        <v>5</v>
      </c>
      <c r="E5274" s="319">
        <v>1.8631410562666133</v>
      </c>
      <c r="F5274" s="319">
        <v>1.1315705281333066</v>
      </c>
      <c r="G5274" s="319">
        <v>7.4525642250664532</v>
      </c>
      <c r="H5274" s="316">
        <f t="shared" si="164"/>
        <v>23.821688651824623</v>
      </c>
    </row>
    <row r="5275" spans="1:8" x14ac:dyDescent="0.25">
      <c r="A5275" s="321">
        <f t="shared" si="165"/>
        <v>5274</v>
      </c>
      <c r="B5275" s="322">
        <v>0.12</v>
      </c>
      <c r="C5275" s="319">
        <v>21.361056547466433</v>
      </c>
      <c r="D5275" s="315">
        <v>5</v>
      </c>
      <c r="E5275" s="319">
        <v>2.1361056547466433</v>
      </c>
      <c r="F5275" s="319">
        <v>1.2680528273733216</v>
      </c>
      <c r="G5275" s="319">
        <v>8.5444226189865731</v>
      </c>
      <c r="H5275" s="316">
        <f t="shared" si="164"/>
        <v>34.668321186101046</v>
      </c>
    </row>
    <row r="5276" spans="1:8" x14ac:dyDescent="0.25">
      <c r="A5276" s="321">
        <f t="shared" si="165"/>
        <v>5275</v>
      </c>
      <c r="B5276" s="322">
        <v>0.12</v>
      </c>
      <c r="C5276" s="319">
        <v>18.374828464875463</v>
      </c>
      <c r="D5276" s="315">
        <v>5</v>
      </c>
      <c r="E5276" s="319">
        <v>1.8374828464875463</v>
      </c>
      <c r="F5276" s="319">
        <v>1.1187414232437731</v>
      </c>
      <c r="G5276" s="319">
        <v>7.3499313859501854</v>
      </c>
      <c r="H5276" s="316">
        <f t="shared" si="164"/>
        <v>22.898794452259743</v>
      </c>
    </row>
    <row r="5277" spans="1:8" x14ac:dyDescent="0.25">
      <c r="A5277" s="321">
        <f t="shared" si="165"/>
        <v>5276</v>
      </c>
      <c r="B5277" s="322">
        <v>0.12</v>
      </c>
      <c r="C5277" s="319">
        <v>23.458735591266304</v>
      </c>
      <c r="D5277" s="315">
        <v>5</v>
      </c>
      <c r="E5277" s="319">
        <v>2.3458735591266304</v>
      </c>
      <c r="F5277" s="319">
        <v>1.3729367795633152</v>
      </c>
      <c r="G5277" s="319">
        <v>9.3834942365065217</v>
      </c>
      <c r="H5277" s="316">
        <f t="shared" si="164"/>
        <v>44.281335388295062</v>
      </c>
    </row>
    <row r="5278" spans="1:8" x14ac:dyDescent="0.25">
      <c r="A5278" s="321">
        <f t="shared" si="165"/>
        <v>5277</v>
      </c>
      <c r="B5278" s="322">
        <v>0.12</v>
      </c>
      <c r="C5278" s="319">
        <v>21.373232407786418</v>
      </c>
      <c r="D5278" s="315">
        <v>5</v>
      </c>
      <c r="E5278" s="319">
        <v>2.1373232407786418</v>
      </c>
      <c r="F5278" s="319">
        <v>1.2686616203893208</v>
      </c>
      <c r="G5278" s="319">
        <v>8.5492929631145671</v>
      </c>
      <c r="H5278" s="316">
        <f t="shared" si="164"/>
        <v>34.720915650634602</v>
      </c>
    </row>
    <row r="5279" spans="1:8" x14ac:dyDescent="0.25">
      <c r="A5279" s="321">
        <f t="shared" si="165"/>
        <v>5278</v>
      </c>
      <c r="B5279" s="322">
        <v>0.12</v>
      </c>
      <c r="C5279" s="319">
        <v>20.125769474834669</v>
      </c>
      <c r="D5279" s="315">
        <v>5</v>
      </c>
      <c r="E5279" s="319">
        <v>2.0125769474834669</v>
      </c>
      <c r="F5279" s="319">
        <v>1.2062884737417334</v>
      </c>
      <c r="G5279" s="319">
        <v>8.0503077899338678</v>
      </c>
      <c r="H5279" s="316">
        <f t="shared" si="164"/>
        <v>29.526834301974908</v>
      </c>
    </row>
    <row r="5280" spans="1:8" x14ac:dyDescent="0.25">
      <c r="A5280" s="321">
        <f t="shared" si="165"/>
        <v>5279</v>
      </c>
      <c r="B5280" s="322">
        <v>0.12</v>
      </c>
      <c r="C5280" s="319">
        <v>19.244096215988975</v>
      </c>
      <c r="D5280" s="315">
        <v>5</v>
      </c>
      <c r="E5280" s="319">
        <v>1.9244096215988975</v>
      </c>
      <c r="F5280" s="319">
        <v>1.1622048107994487</v>
      </c>
      <c r="G5280" s="319">
        <v>7.69763848639559</v>
      </c>
      <c r="H5280" s="316">
        <f t="shared" si="164"/>
        <v>26.092638579282443</v>
      </c>
    </row>
    <row r="5281" spans="1:8" x14ac:dyDescent="0.25">
      <c r="A5281" s="321">
        <f t="shared" si="165"/>
        <v>5280</v>
      </c>
      <c r="B5281" s="322">
        <v>0.12</v>
      </c>
      <c r="C5281" s="319">
        <v>17.382496985665057</v>
      </c>
      <c r="D5281" s="315">
        <v>5</v>
      </c>
      <c r="E5281" s="319">
        <v>1.7382496985665057</v>
      </c>
      <c r="F5281" s="319">
        <v>1.0691248492832528</v>
      </c>
      <c r="G5281" s="319">
        <v>6.9529987942660227</v>
      </c>
      <c r="H5281" s="316">
        <f t="shared" si="164"/>
        <v>19.485863903141301</v>
      </c>
    </row>
    <row r="5282" spans="1:8" x14ac:dyDescent="0.25">
      <c r="A5282" s="321">
        <f t="shared" si="165"/>
        <v>5281</v>
      </c>
      <c r="B5282" s="322">
        <v>0.12</v>
      </c>
      <c r="C5282" s="319">
        <v>21.294115463679191</v>
      </c>
      <c r="D5282" s="315">
        <v>5</v>
      </c>
      <c r="E5282" s="319">
        <v>2.1294115463679191</v>
      </c>
      <c r="F5282" s="319">
        <v>1.2647057731839595</v>
      </c>
      <c r="G5282" s="319">
        <v>8.5176461854716763</v>
      </c>
      <c r="H5282" s="316">
        <f t="shared" si="164"/>
        <v>34.379832782397507</v>
      </c>
    </row>
    <row r="5283" spans="1:8" x14ac:dyDescent="0.25">
      <c r="A5283" s="321">
        <f t="shared" si="165"/>
        <v>5282</v>
      </c>
      <c r="B5283" s="322">
        <v>0.12</v>
      </c>
      <c r="C5283" s="319">
        <v>16.289207047084346</v>
      </c>
      <c r="D5283" s="315">
        <v>5</v>
      </c>
      <c r="E5283" s="319">
        <v>1.6289207047084346</v>
      </c>
      <c r="F5283" s="319">
        <v>1.0144603523542173</v>
      </c>
      <c r="G5283" s="319">
        <v>6.5156828188337386</v>
      </c>
      <c r="H5283" s="316">
        <f t="shared" si="164"/>
        <v>16.013391402345583</v>
      </c>
    </row>
    <row r="5284" spans="1:8" x14ac:dyDescent="0.25">
      <c r="A5284" s="321">
        <f t="shared" si="165"/>
        <v>5283</v>
      </c>
      <c r="B5284" s="322">
        <v>0.12</v>
      </c>
      <c r="C5284" s="319">
        <v>19.637332166457782</v>
      </c>
      <c r="D5284" s="315">
        <v>5</v>
      </c>
      <c r="E5284" s="319">
        <v>1.9637332166457782</v>
      </c>
      <c r="F5284" s="319">
        <v>1.181866608322889</v>
      </c>
      <c r="G5284" s="319">
        <v>7.8549328665831126</v>
      </c>
      <c r="H5284" s="316">
        <f t="shared" si="164"/>
        <v>27.600094496743999</v>
      </c>
    </row>
    <row r="5285" spans="1:8" x14ac:dyDescent="0.25">
      <c r="A5285" s="321">
        <f t="shared" si="165"/>
        <v>5284</v>
      </c>
      <c r="B5285" s="322">
        <v>0.12</v>
      </c>
      <c r="C5285" s="319">
        <v>17.151844581821933</v>
      </c>
      <c r="D5285" s="315">
        <v>5</v>
      </c>
      <c r="E5285" s="319">
        <v>1.7151844581821933</v>
      </c>
      <c r="F5285" s="319">
        <v>1.0575922290910966</v>
      </c>
      <c r="G5285" s="319">
        <v>6.8607378327287734</v>
      </c>
      <c r="H5285" s="316">
        <f t="shared" si="164"/>
        <v>18.72816971429814</v>
      </c>
    </row>
    <row r="5286" spans="1:8" x14ac:dyDescent="0.25">
      <c r="A5286" s="321">
        <f t="shared" si="165"/>
        <v>5285</v>
      </c>
      <c r="B5286" s="322">
        <v>0.12</v>
      </c>
      <c r="C5286" s="319">
        <v>18.240441527741496</v>
      </c>
      <c r="D5286" s="315">
        <v>5</v>
      </c>
      <c r="E5286" s="319">
        <v>1.8240441527741496</v>
      </c>
      <c r="F5286" s="319">
        <v>1.1120220763870747</v>
      </c>
      <c r="G5286" s="319">
        <v>7.2961766110965982</v>
      </c>
      <c r="H5286" s="316">
        <f t="shared" si="164"/>
        <v>22.422050159052503</v>
      </c>
    </row>
    <row r="5287" spans="1:8" x14ac:dyDescent="0.25">
      <c r="A5287" s="321">
        <f t="shared" si="165"/>
        <v>5286</v>
      </c>
      <c r="B5287" s="322">
        <v>0.12</v>
      </c>
      <c r="C5287" s="319">
        <v>19.760216269351076</v>
      </c>
      <c r="D5287" s="315">
        <v>5</v>
      </c>
      <c r="E5287" s="319">
        <v>1.9760216269351076</v>
      </c>
      <c r="F5287" s="319">
        <v>1.1880108134675538</v>
      </c>
      <c r="G5287" s="319">
        <v>7.9040865077404305</v>
      </c>
      <c r="H5287" s="316">
        <f t="shared" si="164"/>
        <v>28.079168193327448</v>
      </c>
    </row>
    <row r="5288" spans="1:8" x14ac:dyDescent="0.25">
      <c r="A5288" s="321">
        <f t="shared" si="165"/>
        <v>5287</v>
      </c>
      <c r="B5288" s="322">
        <v>0.12</v>
      </c>
      <c r="C5288" s="319">
        <v>16.194455889053643</v>
      </c>
      <c r="D5288" s="315">
        <v>5</v>
      </c>
      <c r="E5288" s="319">
        <v>1.6194455889053643</v>
      </c>
      <c r="F5288" s="319">
        <v>1.0097227944526821</v>
      </c>
      <c r="G5288" s="319">
        <v>6.4777823556214571</v>
      </c>
      <c r="H5288" s="316">
        <f t="shared" si="164"/>
        <v>15.726648227395891</v>
      </c>
    </row>
    <row r="5289" spans="1:8" x14ac:dyDescent="0.25">
      <c r="A5289" s="321">
        <f t="shared" si="165"/>
        <v>5288</v>
      </c>
      <c r="B5289" s="322">
        <v>0.12</v>
      </c>
      <c r="C5289" s="319">
        <v>18.421217242139392</v>
      </c>
      <c r="D5289" s="315">
        <v>5</v>
      </c>
      <c r="E5289" s="319">
        <v>1.8421217242139392</v>
      </c>
      <c r="F5289" s="319">
        <v>1.1210608621069695</v>
      </c>
      <c r="G5289" s="319">
        <v>7.3684868968557566</v>
      </c>
      <c r="H5289" s="316">
        <f t="shared" si="164"/>
        <v>23.064418962851853</v>
      </c>
    </row>
    <row r="5290" spans="1:8" x14ac:dyDescent="0.25">
      <c r="A5290" s="321">
        <f t="shared" si="165"/>
        <v>5289</v>
      </c>
      <c r="B5290" s="322">
        <v>0.12</v>
      </c>
      <c r="C5290" s="319">
        <v>19.401775312435348</v>
      </c>
      <c r="D5290" s="315">
        <v>5</v>
      </c>
      <c r="E5290" s="319">
        <v>1.9401775312435348</v>
      </c>
      <c r="F5290" s="319">
        <v>1.1700887656217673</v>
      </c>
      <c r="G5290" s="319">
        <v>7.760710124974139</v>
      </c>
      <c r="H5290" s="316">
        <f t="shared" si="164"/>
        <v>26.692409591886978</v>
      </c>
    </row>
    <row r="5291" spans="1:8" x14ac:dyDescent="0.25">
      <c r="A5291" s="321">
        <f t="shared" si="165"/>
        <v>5290</v>
      </c>
      <c r="B5291" s="322">
        <v>0.12</v>
      </c>
      <c r="C5291" s="319">
        <v>21.568355401104782</v>
      </c>
      <c r="D5291" s="315">
        <v>5</v>
      </c>
      <c r="E5291" s="319">
        <v>2.1568355401104782</v>
      </c>
      <c r="F5291" s="319">
        <v>1.278417770055239</v>
      </c>
      <c r="G5291" s="319">
        <v>8.6273421604419127</v>
      </c>
      <c r="H5291" s="316">
        <f t="shared" si="164"/>
        <v>35.568866122684504</v>
      </c>
    </row>
    <row r="5292" spans="1:8" x14ac:dyDescent="0.25">
      <c r="A5292" s="321">
        <f t="shared" si="165"/>
        <v>5291</v>
      </c>
      <c r="B5292" s="322">
        <v>0.12</v>
      </c>
      <c r="C5292" s="319">
        <v>17.640834408230148</v>
      </c>
      <c r="D5292" s="315">
        <v>5</v>
      </c>
      <c r="E5292" s="319">
        <v>1.7640834408230148</v>
      </c>
      <c r="F5292" s="319">
        <v>1.0820417204115074</v>
      </c>
      <c r="G5292" s="319">
        <v>7.0563337632920593</v>
      </c>
      <c r="H5292" s="316">
        <f t="shared" si="164"/>
        <v>20.350441491657591</v>
      </c>
    </row>
    <row r="5293" spans="1:8" x14ac:dyDescent="0.25">
      <c r="A5293" s="321">
        <f t="shared" si="165"/>
        <v>5292</v>
      </c>
      <c r="B5293" s="322">
        <v>0.12</v>
      </c>
      <c r="C5293" s="319">
        <v>18.633345512644155</v>
      </c>
      <c r="D5293" s="315">
        <v>5</v>
      </c>
      <c r="E5293" s="319">
        <v>1.8633345512644155</v>
      </c>
      <c r="F5293" s="319">
        <v>1.1316672756322077</v>
      </c>
      <c r="G5293" s="319">
        <v>7.453338205057662</v>
      </c>
      <c r="H5293" s="316">
        <f t="shared" si="164"/>
        <v>23.828711539577327</v>
      </c>
    </row>
    <row r="5294" spans="1:8" x14ac:dyDescent="0.25">
      <c r="A5294" s="321">
        <f t="shared" si="165"/>
        <v>5293</v>
      </c>
      <c r="B5294" s="322">
        <v>0.12</v>
      </c>
      <c r="C5294" s="319">
        <v>21.072417035175022</v>
      </c>
      <c r="D5294" s="315">
        <v>5</v>
      </c>
      <c r="E5294" s="319">
        <v>2.1072417035175022</v>
      </c>
      <c r="F5294" s="319">
        <v>1.253620851758751</v>
      </c>
      <c r="G5294" s="319">
        <v>8.4289668140700087</v>
      </c>
      <c r="H5294" s="316">
        <f t="shared" si="164"/>
        <v>33.432477739610079</v>
      </c>
    </row>
    <row r="5295" spans="1:8" x14ac:dyDescent="0.25">
      <c r="A5295" s="321">
        <f t="shared" si="165"/>
        <v>5294</v>
      </c>
      <c r="B5295" s="322">
        <v>0.12</v>
      </c>
      <c r="C5295" s="319">
        <v>20.367958818969782</v>
      </c>
      <c r="D5295" s="315">
        <v>5</v>
      </c>
      <c r="E5295" s="319">
        <v>2.0367958818969782</v>
      </c>
      <c r="F5295" s="319">
        <v>1.2183979409484891</v>
      </c>
      <c r="G5295" s="319">
        <v>8.147183527587913</v>
      </c>
      <c r="H5295" s="316">
        <f t="shared" si="164"/>
        <v>30.504524459350506</v>
      </c>
    </row>
    <row r="5296" spans="1:8" x14ac:dyDescent="0.25">
      <c r="A5296" s="321">
        <f t="shared" si="165"/>
        <v>5295</v>
      </c>
      <c r="B5296" s="322">
        <v>0.12</v>
      </c>
      <c r="C5296" s="319">
        <v>19.789315552334301</v>
      </c>
      <c r="D5296" s="315">
        <v>5</v>
      </c>
      <c r="E5296" s="319">
        <v>1.9789315552334301</v>
      </c>
      <c r="F5296" s="319">
        <v>1.189465777616715</v>
      </c>
      <c r="G5296" s="319">
        <v>7.9157262209337205</v>
      </c>
      <c r="H5296" s="316">
        <f t="shared" si="164"/>
        <v>28.193172109010796</v>
      </c>
    </row>
    <row r="5297" spans="1:8" x14ac:dyDescent="0.25">
      <c r="A5297" s="321">
        <f t="shared" si="165"/>
        <v>5296</v>
      </c>
      <c r="B5297" s="322">
        <v>0.12</v>
      </c>
      <c r="C5297" s="319">
        <v>18.289699760789517</v>
      </c>
      <c r="D5297" s="315">
        <v>5</v>
      </c>
      <c r="E5297" s="319">
        <v>1.8289699760789517</v>
      </c>
      <c r="F5297" s="319">
        <v>1.1144849880394758</v>
      </c>
      <c r="G5297" s="319">
        <v>7.3158799043158069</v>
      </c>
      <c r="H5297" s="316">
        <f t="shared" si="164"/>
        <v>22.59626711685533</v>
      </c>
    </row>
    <row r="5298" spans="1:8" x14ac:dyDescent="0.25">
      <c r="A5298" s="321">
        <f t="shared" si="165"/>
        <v>5297</v>
      </c>
      <c r="B5298" s="322">
        <v>0.12</v>
      </c>
      <c r="C5298" s="319">
        <v>21.023795448418241</v>
      </c>
      <c r="D5298" s="315">
        <v>5</v>
      </c>
      <c r="E5298" s="319">
        <v>2.1023795448418241</v>
      </c>
      <c r="F5298" s="319">
        <v>1.251189772420912</v>
      </c>
      <c r="G5298" s="319">
        <v>8.4095181793672964</v>
      </c>
      <c r="H5298" s="316">
        <f t="shared" si="164"/>
        <v>33.226367704554178</v>
      </c>
    </row>
    <row r="5299" spans="1:8" x14ac:dyDescent="0.25">
      <c r="A5299" s="321">
        <f t="shared" si="165"/>
        <v>5298</v>
      </c>
      <c r="B5299" s="322">
        <v>0.12</v>
      </c>
      <c r="C5299" s="319">
        <v>22.286192284373101</v>
      </c>
      <c r="D5299" s="315">
        <v>5</v>
      </c>
      <c r="E5299" s="319">
        <v>2.2286192284373101</v>
      </c>
      <c r="F5299" s="319">
        <v>1.314309614218655</v>
      </c>
      <c r="G5299" s="319">
        <v>8.9144769137492403</v>
      </c>
      <c r="H5299" s="316">
        <f t="shared" si="164"/>
        <v>38.771070792012871</v>
      </c>
    </row>
    <row r="5300" spans="1:8" x14ac:dyDescent="0.25">
      <c r="A5300" s="321">
        <f t="shared" si="165"/>
        <v>5299</v>
      </c>
      <c r="B5300" s="322">
        <v>0.12</v>
      </c>
      <c r="C5300" s="319">
        <v>19.273263711074833</v>
      </c>
      <c r="D5300" s="315">
        <v>5</v>
      </c>
      <c r="E5300" s="319">
        <v>1.9273263711074833</v>
      </c>
      <c r="F5300" s="319">
        <v>1.1636631855537416</v>
      </c>
      <c r="G5300" s="319">
        <v>7.7093054844299331</v>
      </c>
      <c r="H5300" s="316">
        <f t="shared" si="164"/>
        <v>26.203111361237283</v>
      </c>
    </row>
    <row r="5301" spans="1:8" x14ac:dyDescent="0.25">
      <c r="A5301" s="321">
        <f t="shared" si="165"/>
        <v>5300</v>
      </c>
      <c r="B5301" s="322">
        <v>0.12</v>
      </c>
      <c r="C5301" s="319">
        <v>18.389048414537683</v>
      </c>
      <c r="D5301" s="315">
        <v>5</v>
      </c>
      <c r="E5301" s="319">
        <v>1.8389048414537683</v>
      </c>
      <c r="F5301" s="319">
        <v>1.1194524207268841</v>
      </c>
      <c r="G5301" s="319">
        <v>7.3556193658150733</v>
      </c>
      <c r="H5301" s="316">
        <f t="shared" si="164"/>
        <v>22.949507039867157</v>
      </c>
    </row>
    <row r="5302" spans="1:8" x14ac:dyDescent="0.25">
      <c r="A5302" s="321">
        <f t="shared" si="165"/>
        <v>5301</v>
      </c>
      <c r="B5302" s="322">
        <v>0.12</v>
      </c>
      <c r="C5302" s="319">
        <v>17.95312305650441</v>
      </c>
      <c r="D5302" s="315">
        <v>5</v>
      </c>
      <c r="E5302" s="319">
        <v>1.795312305650441</v>
      </c>
      <c r="F5302" s="319">
        <v>1.0976561528252204</v>
      </c>
      <c r="G5302" s="319">
        <v>7.1812492226017639</v>
      </c>
      <c r="H5302" s="316">
        <f t="shared" si="164"/>
        <v>21.418060586975521</v>
      </c>
    </row>
    <row r="5303" spans="1:8" x14ac:dyDescent="0.25">
      <c r="A5303" s="321">
        <f t="shared" si="165"/>
        <v>5302</v>
      </c>
      <c r="B5303" s="322">
        <v>0.12</v>
      </c>
      <c r="C5303" s="319">
        <v>17.118547980790026</v>
      </c>
      <c r="D5303" s="315">
        <v>5</v>
      </c>
      <c r="E5303" s="319">
        <v>1.7118547980790026</v>
      </c>
      <c r="F5303" s="319">
        <v>1.0559273990395013</v>
      </c>
      <c r="G5303" s="319">
        <v>6.8474191923160106</v>
      </c>
      <c r="H5303" s="316">
        <f t="shared" si="164"/>
        <v>18.619899062814</v>
      </c>
    </row>
    <row r="5304" spans="1:8" x14ac:dyDescent="0.25">
      <c r="A5304" s="321">
        <f t="shared" si="165"/>
        <v>5303</v>
      </c>
      <c r="B5304" s="322">
        <v>0.12</v>
      </c>
      <c r="C5304" s="319">
        <v>21.80415554495994</v>
      </c>
      <c r="D5304" s="315">
        <v>5</v>
      </c>
      <c r="E5304" s="319">
        <v>2.180415554495994</v>
      </c>
      <c r="F5304" s="319">
        <v>1.290207777247997</v>
      </c>
      <c r="G5304" s="319">
        <v>8.721662217983976</v>
      </c>
      <c r="H5304" s="316">
        <f t="shared" si="164"/>
        <v>36.606408286854112</v>
      </c>
    </row>
    <row r="5305" spans="1:8" x14ac:dyDescent="0.25">
      <c r="A5305" s="321">
        <f t="shared" si="165"/>
        <v>5304</v>
      </c>
      <c r="B5305" s="322">
        <v>0.12</v>
      </c>
      <c r="C5305" s="319">
        <v>18.942744241503533</v>
      </c>
      <c r="D5305" s="315">
        <v>5</v>
      </c>
      <c r="E5305" s="319">
        <v>1.8942744241503533</v>
      </c>
      <c r="F5305" s="319">
        <v>1.1471372120751766</v>
      </c>
      <c r="G5305" s="319">
        <v>7.5770976966014132</v>
      </c>
      <c r="H5305" s="316">
        <f t="shared" si="164"/>
        <v>24.963825325867703</v>
      </c>
    </row>
    <row r="5306" spans="1:8" x14ac:dyDescent="0.25">
      <c r="A5306" s="321">
        <f t="shared" si="165"/>
        <v>5305</v>
      </c>
      <c r="B5306" s="322">
        <v>0.12</v>
      </c>
      <c r="C5306" s="319">
        <v>20.237625954468967</v>
      </c>
      <c r="D5306" s="315">
        <v>5</v>
      </c>
      <c r="E5306" s="319">
        <v>2.0237625954468967</v>
      </c>
      <c r="F5306" s="319">
        <v>1.2118812977234483</v>
      </c>
      <c r="G5306" s="319">
        <v>8.095050381787587</v>
      </c>
      <c r="H5306" s="316">
        <f t="shared" si="164"/>
        <v>29.976546536875595</v>
      </c>
    </row>
    <row r="5307" spans="1:8" x14ac:dyDescent="0.25">
      <c r="A5307" s="321">
        <f t="shared" si="165"/>
        <v>5306</v>
      </c>
      <c r="B5307" s="322">
        <v>0.12</v>
      </c>
      <c r="C5307" s="319">
        <v>21.469145445298636</v>
      </c>
      <c r="D5307" s="315">
        <v>5</v>
      </c>
      <c r="E5307" s="319">
        <v>2.1469145445298636</v>
      </c>
      <c r="F5307" s="319">
        <v>1.2734572722649318</v>
      </c>
      <c r="G5307" s="319">
        <v>8.5876581781194545</v>
      </c>
      <c r="H5307" s="316">
        <f t="shared" si="164"/>
        <v>35.136526592658399</v>
      </c>
    </row>
    <row r="5308" spans="1:8" x14ac:dyDescent="0.25">
      <c r="A5308" s="321">
        <f t="shared" si="165"/>
        <v>5307</v>
      </c>
      <c r="B5308" s="322">
        <v>0.12</v>
      </c>
      <c r="C5308" s="319">
        <v>20.225613803195301</v>
      </c>
      <c r="D5308" s="315">
        <v>5</v>
      </c>
      <c r="E5308" s="319">
        <v>2.0225613803195301</v>
      </c>
      <c r="F5308" s="319">
        <v>1.211280690159765</v>
      </c>
      <c r="G5308" s="319">
        <v>8.0902455212781206</v>
      </c>
      <c r="H5308" s="316">
        <f t="shared" si="164"/>
        <v>29.928101088655957</v>
      </c>
    </row>
    <row r="5309" spans="1:8" x14ac:dyDescent="0.25">
      <c r="A5309" s="321">
        <f t="shared" si="165"/>
        <v>5308</v>
      </c>
      <c r="B5309" s="322">
        <v>0.12</v>
      </c>
      <c r="C5309" s="319">
        <v>19.309757185983472</v>
      </c>
      <c r="D5309" s="315">
        <v>5</v>
      </c>
      <c r="E5309" s="319">
        <v>1.9309757185983472</v>
      </c>
      <c r="F5309" s="319">
        <v>1.1654878592991735</v>
      </c>
      <c r="G5309" s="319">
        <v>7.7239028743933886</v>
      </c>
      <c r="H5309" s="316">
        <f t="shared" si="164"/>
        <v>26.341633837778261</v>
      </c>
    </row>
    <row r="5310" spans="1:8" x14ac:dyDescent="0.25">
      <c r="A5310" s="321">
        <f t="shared" si="165"/>
        <v>5309</v>
      </c>
      <c r="B5310" s="322">
        <v>0.12</v>
      </c>
      <c r="C5310" s="319">
        <v>20.239474502450321</v>
      </c>
      <c r="D5310" s="315">
        <v>5</v>
      </c>
      <c r="E5310" s="319">
        <v>2.0239474502450321</v>
      </c>
      <c r="F5310" s="319">
        <v>1.211973725122516</v>
      </c>
      <c r="G5310" s="319">
        <v>8.0957898009801283</v>
      </c>
      <c r="H5310" s="316">
        <f t="shared" si="164"/>
        <v>29.984005031600461</v>
      </c>
    </row>
    <row r="5311" spans="1:8" x14ac:dyDescent="0.25">
      <c r="A5311" s="321">
        <f t="shared" si="165"/>
        <v>5310</v>
      </c>
      <c r="B5311" s="322">
        <v>0.12</v>
      </c>
      <c r="C5311" s="319">
        <v>18.967473402444739</v>
      </c>
      <c r="D5311" s="315">
        <v>5</v>
      </c>
      <c r="E5311" s="319">
        <v>1.8967473402444739</v>
      </c>
      <c r="F5311" s="319">
        <v>1.1483736701222369</v>
      </c>
      <c r="G5311" s="319">
        <v>7.5869893609778956</v>
      </c>
      <c r="H5311" s="316">
        <f t="shared" si="164"/>
        <v>25.055593492274085</v>
      </c>
    </row>
    <row r="5312" spans="1:8" x14ac:dyDescent="0.25">
      <c r="A5312" s="321">
        <f t="shared" si="165"/>
        <v>5311</v>
      </c>
      <c r="B5312" s="322">
        <v>0.12</v>
      </c>
      <c r="C5312" s="319">
        <v>22.983179001603276</v>
      </c>
      <c r="D5312" s="315">
        <v>5</v>
      </c>
      <c r="E5312" s="319">
        <v>2.2983179001603276</v>
      </c>
      <c r="F5312" s="319">
        <v>1.3491589500801637</v>
      </c>
      <c r="G5312" s="319">
        <v>9.1932716006413102</v>
      </c>
      <c r="H5312" s="316">
        <f t="shared" si="164"/>
        <v>42.004679894024321</v>
      </c>
    </row>
    <row r="5313" spans="1:8" x14ac:dyDescent="0.25">
      <c r="A5313" s="321">
        <f t="shared" si="165"/>
        <v>5312</v>
      </c>
      <c r="B5313" s="322">
        <v>0.12</v>
      </c>
      <c r="C5313" s="319">
        <v>19.735387063992675</v>
      </c>
      <c r="D5313" s="315">
        <v>5</v>
      </c>
      <c r="E5313" s="319">
        <v>1.9735387063992675</v>
      </c>
      <c r="F5313" s="319">
        <v>1.1867693531996337</v>
      </c>
      <c r="G5313" s="319">
        <v>7.8941548255970702</v>
      </c>
      <c r="H5313" s="316">
        <f t="shared" si="164"/>
        <v>27.982062341601647</v>
      </c>
    </row>
    <row r="5314" spans="1:8" x14ac:dyDescent="0.25">
      <c r="A5314" s="321">
        <f t="shared" si="165"/>
        <v>5313</v>
      </c>
      <c r="B5314" s="322">
        <v>0.12</v>
      </c>
      <c r="C5314" s="319">
        <v>22.957822289317846</v>
      </c>
      <c r="D5314" s="315">
        <v>5</v>
      </c>
      <c r="E5314" s="319">
        <v>2.2957822289317846</v>
      </c>
      <c r="F5314" s="319">
        <v>1.3478911144658923</v>
      </c>
      <c r="G5314" s="319">
        <v>9.1831289157271385</v>
      </c>
      <c r="H5314" s="316">
        <f t="shared" si="164"/>
        <v>41.884890969972858</v>
      </c>
    </row>
    <row r="5315" spans="1:8" x14ac:dyDescent="0.25">
      <c r="A5315" s="321">
        <f t="shared" si="165"/>
        <v>5314</v>
      </c>
      <c r="B5315" s="322">
        <v>0.12</v>
      </c>
      <c r="C5315" s="319">
        <v>18.179700924083591</v>
      </c>
      <c r="D5315" s="315">
        <v>5</v>
      </c>
      <c r="E5315" s="319">
        <v>1.8179700924083591</v>
      </c>
      <c r="F5315" s="319">
        <v>1.1089850462041795</v>
      </c>
      <c r="G5315" s="319">
        <v>7.2718803696334362</v>
      </c>
      <c r="H5315" s="316">
        <f t="shared" ref="H5315:H5378" si="166">-C5315+PV(B5315,D5315,-(G5315-F5315)*E5315)</f>
        <v>22.208065223279391</v>
      </c>
    </row>
    <row r="5316" spans="1:8" x14ac:dyDescent="0.25">
      <c r="A5316" s="321">
        <f t="shared" ref="A5316:A5379" si="167">A5315+1</f>
        <v>5315</v>
      </c>
      <c r="B5316" s="322">
        <v>0.12</v>
      </c>
      <c r="C5316" s="319">
        <v>19.841252247279044</v>
      </c>
      <c r="D5316" s="315">
        <v>5</v>
      </c>
      <c r="E5316" s="319">
        <v>1.9841252247279044</v>
      </c>
      <c r="F5316" s="319">
        <v>1.1920626123639522</v>
      </c>
      <c r="G5316" s="319">
        <v>7.9365008989116177</v>
      </c>
      <c r="H5316" s="316">
        <f t="shared" si="166"/>
        <v>28.397178457104403</v>
      </c>
    </row>
    <row r="5317" spans="1:8" x14ac:dyDescent="0.25">
      <c r="A5317" s="321">
        <f t="shared" si="167"/>
        <v>5316</v>
      </c>
      <c r="B5317" s="322">
        <v>0.12</v>
      </c>
      <c r="C5317" s="319">
        <v>20.338277459377423</v>
      </c>
      <c r="D5317" s="315">
        <v>5</v>
      </c>
      <c r="E5317" s="319">
        <v>2.0338277459377423</v>
      </c>
      <c r="F5317" s="319">
        <v>1.2169138729688711</v>
      </c>
      <c r="G5317" s="319">
        <v>8.1353109837509692</v>
      </c>
      <c r="H5317" s="316">
        <f t="shared" si="166"/>
        <v>30.383908467085604</v>
      </c>
    </row>
    <row r="5318" spans="1:8" x14ac:dyDescent="0.25">
      <c r="A5318" s="321">
        <f t="shared" si="167"/>
        <v>5317</v>
      </c>
      <c r="B5318" s="322">
        <v>0.12</v>
      </c>
      <c r="C5318" s="319">
        <v>20.785566953709349</v>
      </c>
      <c r="D5318" s="315">
        <v>5</v>
      </c>
      <c r="E5318" s="319">
        <v>2.0785566953709349</v>
      </c>
      <c r="F5318" s="319">
        <v>1.2392783476854674</v>
      </c>
      <c r="G5318" s="319">
        <v>8.3142267814837396</v>
      </c>
      <c r="H5318" s="316">
        <f t="shared" si="166"/>
        <v>32.225123527764296</v>
      </c>
    </row>
    <row r="5319" spans="1:8" x14ac:dyDescent="0.25">
      <c r="A5319" s="321">
        <f t="shared" si="167"/>
        <v>5318</v>
      </c>
      <c r="B5319" s="322">
        <v>0.12</v>
      </c>
      <c r="C5319" s="319">
        <v>23.662280505523086</v>
      </c>
      <c r="D5319" s="315">
        <v>5</v>
      </c>
      <c r="E5319" s="319">
        <v>2.3662280505523086</v>
      </c>
      <c r="F5319" s="319">
        <v>1.3831140252761542</v>
      </c>
      <c r="G5319" s="319">
        <v>9.4649122022092342</v>
      </c>
      <c r="H5319" s="316">
        <f t="shared" si="166"/>
        <v>45.273215777734194</v>
      </c>
    </row>
    <row r="5320" spans="1:8" x14ac:dyDescent="0.25">
      <c r="A5320" s="321">
        <f t="shared" si="167"/>
        <v>5319</v>
      </c>
      <c r="B5320" s="322">
        <v>0.12</v>
      </c>
      <c r="C5320" s="319">
        <v>20.851950971991755</v>
      </c>
      <c r="D5320" s="315">
        <v>5</v>
      </c>
      <c r="E5320" s="319">
        <v>2.0851950971991755</v>
      </c>
      <c r="F5320" s="319">
        <v>1.2425975485995877</v>
      </c>
      <c r="G5320" s="319">
        <v>8.340780388796702</v>
      </c>
      <c r="H5320" s="316">
        <f t="shared" si="166"/>
        <v>32.502687864354712</v>
      </c>
    </row>
    <row r="5321" spans="1:8" x14ac:dyDescent="0.25">
      <c r="A5321" s="321">
        <f t="shared" si="167"/>
        <v>5320</v>
      </c>
      <c r="B5321" s="322">
        <v>0.12</v>
      </c>
      <c r="C5321" s="319">
        <v>17.40928160463227</v>
      </c>
      <c r="D5321" s="315">
        <v>5</v>
      </c>
      <c r="E5321" s="319">
        <v>1.740928160463227</v>
      </c>
      <c r="F5321" s="319">
        <v>1.0704640802316134</v>
      </c>
      <c r="G5321" s="319">
        <v>6.9637126418529078</v>
      </c>
      <c r="H5321" s="316">
        <f t="shared" si="166"/>
        <v>19.574721464575738</v>
      </c>
    </row>
    <row r="5322" spans="1:8" x14ac:dyDescent="0.25">
      <c r="A5322" s="321">
        <f t="shared" si="167"/>
        <v>5321</v>
      </c>
      <c r="B5322" s="322">
        <v>0.12</v>
      </c>
      <c r="C5322" s="319">
        <v>19.361493792093825</v>
      </c>
      <c r="D5322" s="315">
        <v>5</v>
      </c>
      <c r="E5322" s="319">
        <v>1.9361493792093825</v>
      </c>
      <c r="F5322" s="319">
        <v>1.1680746896046912</v>
      </c>
      <c r="G5322" s="319">
        <v>7.7445975168375298</v>
      </c>
      <c r="H5322" s="316">
        <f t="shared" si="166"/>
        <v>26.538592337577576</v>
      </c>
    </row>
    <row r="5323" spans="1:8" x14ac:dyDescent="0.25">
      <c r="A5323" s="321">
        <f t="shared" si="167"/>
        <v>5322</v>
      </c>
      <c r="B5323" s="322">
        <v>0.12</v>
      </c>
      <c r="C5323" s="319">
        <v>21.97758708964102</v>
      </c>
      <c r="D5323" s="315">
        <v>5</v>
      </c>
      <c r="E5323" s="319">
        <v>2.197758708964102</v>
      </c>
      <c r="F5323" s="319">
        <v>1.2988793544820509</v>
      </c>
      <c r="G5323" s="319">
        <v>8.7910348358564079</v>
      </c>
      <c r="H5323" s="316">
        <f t="shared" si="166"/>
        <v>37.378477468334687</v>
      </c>
    </row>
    <row r="5324" spans="1:8" x14ac:dyDescent="0.25">
      <c r="A5324" s="321">
        <f t="shared" si="167"/>
        <v>5323</v>
      </c>
      <c r="B5324" s="322">
        <v>0.12</v>
      </c>
      <c r="C5324" s="319">
        <v>25.811743903905153</v>
      </c>
      <c r="D5324" s="315">
        <v>5</v>
      </c>
      <c r="E5324" s="319">
        <v>2.5811743903905153</v>
      </c>
      <c r="F5324" s="319">
        <v>1.4905871951952576</v>
      </c>
      <c r="G5324" s="319">
        <v>10.324697561562061</v>
      </c>
      <c r="H5324" s="316">
        <f t="shared" si="166"/>
        <v>56.385730856623482</v>
      </c>
    </row>
    <row r="5325" spans="1:8" x14ac:dyDescent="0.25">
      <c r="A5325" s="321">
        <f t="shared" si="167"/>
        <v>5324</v>
      </c>
      <c r="B5325" s="322">
        <v>0.12</v>
      </c>
      <c r="C5325" s="319">
        <v>16.809528965968639</v>
      </c>
      <c r="D5325" s="315">
        <v>5</v>
      </c>
      <c r="E5325" s="319">
        <v>1.6809528965968639</v>
      </c>
      <c r="F5325" s="319">
        <v>1.0404764482984319</v>
      </c>
      <c r="G5325" s="319">
        <v>6.7238115863874555</v>
      </c>
      <c r="H5325" s="316">
        <f t="shared" si="166"/>
        <v>17.628407280376322</v>
      </c>
    </row>
    <row r="5326" spans="1:8" x14ac:dyDescent="0.25">
      <c r="A5326" s="321">
        <f t="shared" si="167"/>
        <v>5325</v>
      </c>
      <c r="B5326" s="322">
        <v>0.12</v>
      </c>
      <c r="C5326" s="319">
        <v>18.38269104657229</v>
      </c>
      <c r="D5326" s="315">
        <v>5</v>
      </c>
      <c r="E5326" s="319">
        <v>1.838269104657229</v>
      </c>
      <c r="F5326" s="319">
        <v>1.1191345523286145</v>
      </c>
      <c r="G5326" s="319">
        <v>7.3530764186289161</v>
      </c>
      <c r="H5326" s="316">
        <f t="shared" si="166"/>
        <v>22.926828460422932</v>
      </c>
    </row>
    <row r="5327" spans="1:8" x14ac:dyDescent="0.25">
      <c r="A5327" s="321">
        <f t="shared" si="167"/>
        <v>5326</v>
      </c>
      <c r="B5327" s="322">
        <v>0.12</v>
      </c>
      <c r="C5327" s="319">
        <v>19.856595422897954</v>
      </c>
      <c r="D5327" s="315">
        <v>5</v>
      </c>
      <c r="E5327" s="319">
        <v>1.9856595422897954</v>
      </c>
      <c r="F5327" s="319">
        <v>1.1928297711448976</v>
      </c>
      <c r="G5327" s="319">
        <v>7.9426381691591814</v>
      </c>
      <c r="H5327" s="316">
        <f t="shared" si="166"/>
        <v>28.457576399282537</v>
      </c>
    </row>
    <row r="5328" spans="1:8" x14ac:dyDescent="0.25">
      <c r="A5328" s="321">
        <f t="shared" si="167"/>
        <v>5327</v>
      </c>
      <c r="B5328" s="322">
        <v>0.12</v>
      </c>
      <c r="C5328" s="319">
        <v>22.692086127353832</v>
      </c>
      <c r="D5328" s="315">
        <v>5</v>
      </c>
      <c r="E5328" s="319">
        <v>2.2692086127353832</v>
      </c>
      <c r="F5328" s="319">
        <v>1.3346043063676916</v>
      </c>
      <c r="G5328" s="319">
        <v>9.0768344509415329</v>
      </c>
      <c r="H5328" s="316">
        <f t="shared" si="166"/>
        <v>40.639272880555573</v>
      </c>
    </row>
    <row r="5329" spans="1:8" x14ac:dyDescent="0.25">
      <c r="A5329" s="321">
        <f t="shared" si="167"/>
        <v>5328</v>
      </c>
      <c r="B5329" s="322">
        <v>0.12</v>
      </c>
      <c r="C5329" s="319">
        <v>18.468415469687898</v>
      </c>
      <c r="D5329" s="315">
        <v>5</v>
      </c>
      <c r="E5329" s="319">
        <v>1.8468415469687898</v>
      </c>
      <c r="F5329" s="319">
        <v>1.1234207734843948</v>
      </c>
      <c r="G5329" s="319">
        <v>7.3873661878751591</v>
      </c>
      <c r="H5329" s="316">
        <f t="shared" si="166"/>
        <v>23.233490798329676</v>
      </c>
    </row>
    <row r="5330" spans="1:8" x14ac:dyDescent="0.25">
      <c r="A5330" s="321">
        <f t="shared" si="167"/>
        <v>5329</v>
      </c>
      <c r="B5330" s="322">
        <v>0.12</v>
      </c>
      <c r="C5330" s="319">
        <v>24.200501280138269</v>
      </c>
      <c r="D5330" s="315">
        <v>5</v>
      </c>
      <c r="E5330" s="319">
        <v>2.4200501280138269</v>
      </c>
      <c r="F5330" s="319">
        <v>1.4100250640069134</v>
      </c>
      <c r="G5330" s="319">
        <v>9.6802005120553076</v>
      </c>
      <c r="H5330" s="316">
        <f t="shared" si="166"/>
        <v>47.946351722118607</v>
      </c>
    </row>
    <row r="5331" spans="1:8" x14ac:dyDescent="0.25">
      <c r="A5331" s="321">
        <f t="shared" si="167"/>
        <v>5330</v>
      </c>
      <c r="B5331" s="322">
        <v>0.12</v>
      </c>
      <c r="C5331" s="319">
        <v>19.371789272117894</v>
      </c>
      <c r="D5331" s="315">
        <v>5</v>
      </c>
      <c r="E5331" s="319">
        <v>1.9371789272117894</v>
      </c>
      <c r="F5331" s="319">
        <v>1.1685894636058947</v>
      </c>
      <c r="G5331" s="319">
        <v>7.7487157088471577</v>
      </c>
      <c r="H5331" s="316">
        <f t="shared" si="166"/>
        <v>26.577867257536219</v>
      </c>
    </row>
    <row r="5332" spans="1:8" x14ac:dyDescent="0.25">
      <c r="A5332" s="321">
        <f t="shared" si="167"/>
        <v>5331</v>
      </c>
      <c r="B5332" s="322">
        <v>0.12</v>
      </c>
      <c r="C5332" s="319">
        <v>19.498863871849608</v>
      </c>
      <c r="D5332" s="315">
        <v>5</v>
      </c>
      <c r="E5332" s="319">
        <v>1.9498863871849608</v>
      </c>
      <c r="F5332" s="319">
        <v>1.1749431935924803</v>
      </c>
      <c r="G5332" s="319">
        <v>7.7995455487398431</v>
      </c>
      <c r="H5332" s="316">
        <f t="shared" si="166"/>
        <v>27.064830424067381</v>
      </c>
    </row>
    <row r="5333" spans="1:8" x14ac:dyDescent="0.25">
      <c r="A5333" s="321">
        <f t="shared" si="167"/>
        <v>5332</v>
      </c>
      <c r="B5333" s="322">
        <v>0.12</v>
      </c>
      <c r="C5333" s="319">
        <v>20.009868017514236</v>
      </c>
      <c r="D5333" s="315">
        <v>5</v>
      </c>
      <c r="E5333" s="319">
        <v>2.0009868017514236</v>
      </c>
      <c r="F5333" s="319">
        <v>1.2004934008757118</v>
      </c>
      <c r="G5333" s="319">
        <v>8.0039472070056945</v>
      </c>
      <c r="H5333" s="316">
        <f t="shared" si="166"/>
        <v>29.064189972940689</v>
      </c>
    </row>
    <row r="5334" spans="1:8" x14ac:dyDescent="0.25">
      <c r="A5334" s="321">
        <f t="shared" si="167"/>
        <v>5333</v>
      </c>
      <c r="B5334" s="322">
        <v>0.12</v>
      </c>
      <c r="C5334" s="319">
        <v>21.560460987093393</v>
      </c>
      <c r="D5334" s="315">
        <v>5</v>
      </c>
      <c r="E5334" s="319">
        <v>2.1560460987093393</v>
      </c>
      <c r="F5334" s="319">
        <v>1.2780230493546696</v>
      </c>
      <c r="G5334" s="319">
        <v>8.6241843948373571</v>
      </c>
      <c r="H5334" s="316">
        <f t="shared" si="166"/>
        <v>35.534372703828126</v>
      </c>
    </row>
    <row r="5335" spans="1:8" x14ac:dyDescent="0.25">
      <c r="A5335" s="321">
        <f t="shared" si="167"/>
        <v>5334</v>
      </c>
      <c r="B5335" s="322">
        <v>0.12</v>
      </c>
      <c r="C5335" s="319">
        <v>19.373235368693713</v>
      </c>
      <c r="D5335" s="315">
        <v>5</v>
      </c>
      <c r="E5335" s="319">
        <v>1.9373235368693713</v>
      </c>
      <c r="F5335" s="319">
        <v>1.1686617684346856</v>
      </c>
      <c r="G5335" s="319">
        <v>7.7492941474774852</v>
      </c>
      <c r="H5335" s="316">
        <f t="shared" si="166"/>
        <v>26.583385930062676</v>
      </c>
    </row>
    <row r="5336" spans="1:8" x14ac:dyDescent="0.25">
      <c r="A5336" s="321">
        <f t="shared" si="167"/>
        <v>5335</v>
      </c>
      <c r="B5336" s="322">
        <v>0.12</v>
      </c>
      <c r="C5336" s="319">
        <v>18.524835973512381</v>
      </c>
      <c r="D5336" s="315">
        <v>5</v>
      </c>
      <c r="E5336" s="319">
        <v>1.8524835973512381</v>
      </c>
      <c r="F5336" s="319">
        <v>1.126241798675619</v>
      </c>
      <c r="G5336" s="319">
        <v>7.4099343894049525</v>
      </c>
      <c r="H5336" s="316">
        <f t="shared" si="166"/>
        <v>23.436335949602636</v>
      </c>
    </row>
    <row r="5337" spans="1:8" x14ac:dyDescent="0.25">
      <c r="A5337" s="321">
        <f t="shared" si="167"/>
        <v>5336</v>
      </c>
      <c r="B5337" s="322">
        <v>0.12</v>
      </c>
      <c r="C5337" s="319">
        <v>19.615847627865151</v>
      </c>
      <c r="D5337" s="315">
        <v>5</v>
      </c>
      <c r="E5337" s="319">
        <v>1.9615847627865151</v>
      </c>
      <c r="F5337" s="319">
        <v>1.1807923813932575</v>
      </c>
      <c r="G5337" s="319">
        <v>7.8463390511460602</v>
      </c>
      <c r="H5337" s="316">
        <f t="shared" si="166"/>
        <v>27.516726602832783</v>
      </c>
    </row>
    <row r="5338" spans="1:8" x14ac:dyDescent="0.25">
      <c r="A5338" s="321">
        <f t="shared" si="167"/>
        <v>5337</v>
      </c>
      <c r="B5338" s="322">
        <v>0.12</v>
      </c>
      <c r="C5338" s="319">
        <v>17.270342646515928</v>
      </c>
      <c r="D5338" s="315">
        <v>5</v>
      </c>
      <c r="E5338" s="319">
        <v>1.7270342646515928</v>
      </c>
      <c r="F5338" s="319">
        <v>1.0635171323257964</v>
      </c>
      <c r="G5338" s="319">
        <v>6.9081370586063713</v>
      </c>
      <c r="H5338" s="316">
        <f t="shared" si="166"/>
        <v>19.115759621507699</v>
      </c>
    </row>
    <row r="5339" spans="1:8" x14ac:dyDescent="0.25">
      <c r="A5339" s="321">
        <f t="shared" si="167"/>
        <v>5338</v>
      </c>
      <c r="B5339" s="322">
        <v>0.12</v>
      </c>
      <c r="C5339" s="319">
        <v>19.287792888935655</v>
      </c>
      <c r="D5339" s="315">
        <v>5</v>
      </c>
      <c r="E5339" s="319">
        <v>1.9287792888935655</v>
      </c>
      <c r="F5339" s="319">
        <v>1.1643896444467827</v>
      </c>
      <c r="G5339" s="319">
        <v>7.7151171555742621</v>
      </c>
      <c r="H5339" s="316">
        <f t="shared" si="166"/>
        <v>26.258221168469404</v>
      </c>
    </row>
    <row r="5340" spans="1:8" x14ac:dyDescent="0.25">
      <c r="A5340" s="321">
        <f t="shared" si="167"/>
        <v>5339</v>
      </c>
      <c r="B5340" s="322">
        <v>0.12</v>
      </c>
      <c r="C5340" s="319">
        <v>18.848113591520814</v>
      </c>
      <c r="D5340" s="315">
        <v>5</v>
      </c>
      <c r="E5340" s="319">
        <v>1.8848113591520814</v>
      </c>
      <c r="F5340" s="319">
        <v>1.1424056795760407</v>
      </c>
      <c r="G5340" s="319">
        <v>7.5392454366083257</v>
      </c>
      <c r="H5340" s="316">
        <f t="shared" si="166"/>
        <v>24.614082750214742</v>
      </c>
    </row>
    <row r="5341" spans="1:8" x14ac:dyDescent="0.25">
      <c r="A5341" s="321">
        <f t="shared" si="167"/>
        <v>5340</v>
      </c>
      <c r="B5341" s="322">
        <v>0.12</v>
      </c>
      <c r="C5341" s="319">
        <v>18.236157807696145</v>
      </c>
      <c r="D5341" s="315">
        <v>5</v>
      </c>
      <c r="E5341" s="319">
        <v>1.8236157807696145</v>
      </c>
      <c r="F5341" s="319">
        <v>1.1118078903848072</v>
      </c>
      <c r="G5341" s="319">
        <v>7.294463123078458</v>
      </c>
      <c r="H5341" s="316">
        <f t="shared" si="166"/>
        <v>22.406928397347066</v>
      </c>
    </row>
    <row r="5342" spans="1:8" x14ac:dyDescent="0.25">
      <c r="A5342" s="321">
        <f t="shared" si="167"/>
        <v>5341</v>
      </c>
      <c r="B5342" s="322">
        <v>0.12</v>
      </c>
      <c r="C5342" s="319">
        <v>18.542850789817749</v>
      </c>
      <c r="D5342" s="315">
        <v>5</v>
      </c>
      <c r="E5342" s="319">
        <v>1.8542850789817749</v>
      </c>
      <c r="F5342" s="319">
        <v>1.1271425394908874</v>
      </c>
      <c r="G5342" s="319">
        <v>7.4171403159270994</v>
      </c>
      <c r="H5342" s="316">
        <f t="shared" si="166"/>
        <v>23.501272687987147</v>
      </c>
    </row>
    <row r="5343" spans="1:8" x14ac:dyDescent="0.25">
      <c r="A5343" s="321">
        <f t="shared" si="167"/>
        <v>5342</v>
      </c>
      <c r="B5343" s="322">
        <v>0.12</v>
      </c>
      <c r="C5343" s="319">
        <v>24.028042894788086</v>
      </c>
      <c r="D5343" s="315">
        <v>5</v>
      </c>
      <c r="E5343" s="319">
        <v>2.4028042894788086</v>
      </c>
      <c r="F5343" s="319">
        <v>1.4014021447394043</v>
      </c>
      <c r="G5343" s="319">
        <v>9.6112171579152346</v>
      </c>
      <c r="H5343" s="316">
        <f t="shared" si="166"/>
        <v>47.081858662949728</v>
      </c>
    </row>
    <row r="5344" spans="1:8" x14ac:dyDescent="0.25">
      <c r="A5344" s="321">
        <f t="shared" si="167"/>
        <v>5343</v>
      </c>
      <c r="B5344" s="322">
        <v>0.12</v>
      </c>
      <c r="C5344" s="319">
        <v>17.466284185065888</v>
      </c>
      <c r="D5344" s="315">
        <v>5</v>
      </c>
      <c r="E5344" s="319">
        <v>1.7466284185065888</v>
      </c>
      <c r="F5344" s="319">
        <v>1.0733142092532943</v>
      </c>
      <c r="G5344" s="319">
        <v>6.9865136740263551</v>
      </c>
      <c r="H5344" s="316">
        <f t="shared" si="166"/>
        <v>19.764429233688197</v>
      </c>
    </row>
    <row r="5345" spans="1:8" x14ac:dyDescent="0.25">
      <c r="A5345" s="321">
        <f t="shared" si="167"/>
        <v>5344</v>
      </c>
      <c r="B5345" s="322">
        <v>0.12</v>
      </c>
      <c r="C5345" s="319">
        <v>18.140456227702089</v>
      </c>
      <c r="D5345" s="315">
        <v>5</v>
      </c>
      <c r="E5345" s="319">
        <v>1.8140456227702089</v>
      </c>
      <c r="F5345" s="319">
        <v>1.1070228113851044</v>
      </c>
      <c r="G5345" s="319">
        <v>7.2561824910808355</v>
      </c>
      <c r="H5345" s="316">
        <f t="shared" si="166"/>
        <v>22.070303945043307</v>
      </c>
    </row>
    <row r="5346" spans="1:8" x14ac:dyDescent="0.25">
      <c r="A5346" s="321">
        <f t="shared" si="167"/>
        <v>5345</v>
      </c>
      <c r="B5346" s="322">
        <v>0.12</v>
      </c>
      <c r="C5346" s="319">
        <v>20.190079845197033</v>
      </c>
      <c r="D5346" s="315">
        <v>5</v>
      </c>
      <c r="E5346" s="319">
        <v>2.0190079845197033</v>
      </c>
      <c r="F5346" s="319">
        <v>1.2095039922598516</v>
      </c>
      <c r="G5346" s="319">
        <v>8.0760319380788133</v>
      </c>
      <c r="H5346" s="316">
        <f t="shared" si="166"/>
        <v>29.78500448775727</v>
      </c>
    </row>
    <row r="5347" spans="1:8" x14ac:dyDescent="0.25">
      <c r="A5347" s="321">
        <f t="shared" si="167"/>
        <v>5346</v>
      </c>
      <c r="B5347" s="322">
        <v>0.12</v>
      </c>
      <c r="C5347" s="319">
        <v>19.645415300619788</v>
      </c>
      <c r="D5347" s="315">
        <v>5</v>
      </c>
      <c r="E5347" s="319">
        <v>1.9645415300619788</v>
      </c>
      <c r="F5347" s="319">
        <v>1.1822707650309894</v>
      </c>
      <c r="G5347" s="319">
        <v>7.8581661202479154</v>
      </c>
      <c r="H5347" s="316">
        <f t="shared" si="166"/>
        <v>27.631490177442352</v>
      </c>
    </row>
    <row r="5348" spans="1:8" x14ac:dyDescent="0.25">
      <c r="A5348" s="321">
        <f t="shared" si="167"/>
        <v>5347</v>
      </c>
      <c r="B5348" s="322">
        <v>0.12</v>
      </c>
      <c r="C5348" s="319">
        <v>17.945360519224778</v>
      </c>
      <c r="D5348" s="315">
        <v>5</v>
      </c>
      <c r="E5348" s="319">
        <v>1.7945360519224778</v>
      </c>
      <c r="F5348" s="319">
        <v>1.0972680259612388</v>
      </c>
      <c r="G5348" s="319">
        <v>7.1781442076899111</v>
      </c>
      <c r="H5348" s="316">
        <f t="shared" si="166"/>
        <v>21.391224607167771</v>
      </c>
    </row>
    <row r="5349" spans="1:8" x14ac:dyDescent="0.25">
      <c r="A5349" s="321">
        <f t="shared" si="167"/>
        <v>5348</v>
      </c>
      <c r="B5349" s="322">
        <v>0.12</v>
      </c>
      <c r="C5349" s="319">
        <v>18.99881231613108</v>
      </c>
      <c r="D5349" s="315">
        <v>5</v>
      </c>
      <c r="E5349" s="319">
        <v>1.899881231613108</v>
      </c>
      <c r="F5349" s="319">
        <v>1.1499406158065539</v>
      </c>
      <c r="G5349" s="319">
        <v>7.5995249264524318</v>
      </c>
      <c r="H5349" s="316">
        <f t="shared" si="166"/>
        <v>25.172111673321453</v>
      </c>
    </row>
    <row r="5350" spans="1:8" x14ac:dyDescent="0.25">
      <c r="A5350" s="321">
        <f t="shared" si="167"/>
        <v>5349</v>
      </c>
      <c r="B5350" s="322">
        <v>0.12</v>
      </c>
      <c r="C5350" s="319">
        <v>21.810367393773049</v>
      </c>
      <c r="D5350" s="315">
        <v>5</v>
      </c>
      <c r="E5350" s="319">
        <v>2.1810367393773049</v>
      </c>
      <c r="F5350" s="319">
        <v>1.2905183696886524</v>
      </c>
      <c r="G5350" s="319">
        <v>8.7241469575092196</v>
      </c>
      <c r="H5350" s="316">
        <f t="shared" si="166"/>
        <v>36.633930661233386</v>
      </c>
    </row>
    <row r="5351" spans="1:8" x14ac:dyDescent="0.25">
      <c r="A5351" s="321">
        <f t="shared" si="167"/>
        <v>5350</v>
      </c>
      <c r="B5351" s="322">
        <v>0.12</v>
      </c>
      <c r="C5351" s="319">
        <v>15.453508745413274</v>
      </c>
      <c r="D5351" s="315">
        <v>5</v>
      </c>
      <c r="E5351" s="319">
        <v>1.5453508745413274</v>
      </c>
      <c r="F5351" s="319">
        <v>0.97267543727066363</v>
      </c>
      <c r="G5351" s="319">
        <v>6.1814034981653094</v>
      </c>
      <c r="H5351" s="316">
        <f t="shared" si="166"/>
        <v>13.562461270599073</v>
      </c>
    </row>
    <row r="5352" spans="1:8" x14ac:dyDescent="0.25">
      <c r="A5352" s="321">
        <f t="shared" si="167"/>
        <v>5351</v>
      </c>
      <c r="B5352" s="322">
        <v>0.12</v>
      </c>
      <c r="C5352" s="319">
        <v>21.713169694994576</v>
      </c>
      <c r="D5352" s="315">
        <v>5</v>
      </c>
      <c r="E5352" s="319">
        <v>2.1713169694994576</v>
      </c>
      <c r="F5352" s="319">
        <v>1.2856584847497288</v>
      </c>
      <c r="G5352" s="319">
        <v>8.6852678779978305</v>
      </c>
      <c r="H5352" s="316">
        <f t="shared" si="166"/>
        <v>36.204399853868622</v>
      </c>
    </row>
    <row r="5353" spans="1:8" x14ac:dyDescent="0.25">
      <c r="A5353" s="321">
        <f t="shared" si="167"/>
        <v>5352</v>
      </c>
      <c r="B5353" s="322">
        <v>0.12</v>
      </c>
      <c r="C5353" s="319">
        <v>18.203875293256715</v>
      </c>
      <c r="D5353" s="315">
        <v>5</v>
      </c>
      <c r="E5353" s="319">
        <v>1.8203875293256715</v>
      </c>
      <c r="F5353" s="319">
        <v>1.1101937646628357</v>
      </c>
      <c r="G5353" s="319">
        <v>7.281550117302686</v>
      </c>
      <c r="H5353" s="316">
        <f t="shared" si="166"/>
        <v>22.293118322517707</v>
      </c>
    </row>
    <row r="5354" spans="1:8" x14ac:dyDescent="0.25">
      <c r="A5354" s="321">
        <f t="shared" si="167"/>
        <v>5353</v>
      </c>
      <c r="B5354" s="322">
        <v>0.12</v>
      </c>
      <c r="C5354" s="319">
        <v>20.587672275287332</v>
      </c>
      <c r="D5354" s="315">
        <v>5</v>
      </c>
      <c r="E5354" s="319">
        <v>2.0587672275287332</v>
      </c>
      <c r="F5354" s="319">
        <v>1.2293836137643666</v>
      </c>
      <c r="G5354" s="319">
        <v>8.2350689101149328</v>
      </c>
      <c r="H5354" s="316">
        <f t="shared" si="166"/>
        <v>31.404286310979771</v>
      </c>
    </row>
    <row r="5355" spans="1:8" x14ac:dyDescent="0.25">
      <c r="A5355" s="321">
        <f t="shared" si="167"/>
        <v>5354</v>
      </c>
      <c r="B5355" s="322">
        <v>0.12</v>
      </c>
      <c r="C5355" s="319">
        <v>20.324316715705208</v>
      </c>
      <c r="D5355" s="315">
        <v>5</v>
      </c>
      <c r="E5355" s="319">
        <v>2.0324316715705208</v>
      </c>
      <c r="F5355" s="319">
        <v>1.2162158357852604</v>
      </c>
      <c r="G5355" s="319">
        <v>8.1297266862820834</v>
      </c>
      <c r="H5355" s="316">
        <f t="shared" si="166"/>
        <v>30.327253133625682</v>
      </c>
    </row>
    <row r="5356" spans="1:8" x14ac:dyDescent="0.25">
      <c r="A5356" s="321">
        <f t="shared" si="167"/>
        <v>5355</v>
      </c>
      <c r="B5356" s="322">
        <v>0.12</v>
      </c>
      <c r="C5356" s="319">
        <v>20.595023266214412</v>
      </c>
      <c r="D5356" s="315">
        <v>5</v>
      </c>
      <c r="E5356" s="319">
        <v>2.0595023266214412</v>
      </c>
      <c r="F5356" s="319">
        <v>1.2297511633107205</v>
      </c>
      <c r="G5356" s="319">
        <v>8.2380093064857647</v>
      </c>
      <c r="H5356" s="316">
        <f t="shared" si="166"/>
        <v>31.434600389886718</v>
      </c>
    </row>
    <row r="5357" spans="1:8" x14ac:dyDescent="0.25">
      <c r="A5357" s="321">
        <f t="shared" si="167"/>
        <v>5356</v>
      </c>
      <c r="B5357" s="322">
        <v>0.12</v>
      </c>
      <c r="C5357" s="319">
        <v>19.433382527058711</v>
      </c>
      <c r="D5357" s="315">
        <v>5</v>
      </c>
      <c r="E5357" s="319">
        <v>1.9433382527058711</v>
      </c>
      <c r="F5357" s="319">
        <v>1.1716691263529355</v>
      </c>
      <c r="G5357" s="319">
        <v>7.7733530108234845</v>
      </c>
      <c r="H5357" s="316">
        <f t="shared" si="166"/>
        <v>26.813390198599699</v>
      </c>
    </row>
    <row r="5358" spans="1:8" x14ac:dyDescent="0.25">
      <c r="A5358" s="321">
        <f t="shared" si="167"/>
        <v>5357</v>
      </c>
      <c r="B5358" s="322">
        <v>0.12</v>
      </c>
      <c r="C5358" s="319">
        <v>22.647334440553095</v>
      </c>
      <c r="D5358" s="315">
        <v>5</v>
      </c>
      <c r="E5358" s="319">
        <v>2.2647334440553095</v>
      </c>
      <c r="F5358" s="319">
        <v>1.3323667220276547</v>
      </c>
      <c r="G5358" s="319">
        <v>9.0589337762212381</v>
      </c>
      <c r="H5358" s="316">
        <f t="shared" si="166"/>
        <v>40.431255819887674</v>
      </c>
    </row>
    <row r="5359" spans="1:8" x14ac:dyDescent="0.25">
      <c r="A5359" s="321">
        <f t="shared" si="167"/>
        <v>5358</v>
      </c>
      <c r="B5359" s="322">
        <v>0.12</v>
      </c>
      <c r="C5359" s="319">
        <v>19.947133346722694</v>
      </c>
      <c r="D5359" s="315">
        <v>5</v>
      </c>
      <c r="E5359" s="319">
        <v>1.9947133346722694</v>
      </c>
      <c r="F5359" s="319">
        <v>1.1973566673361347</v>
      </c>
      <c r="G5359" s="319">
        <v>7.9788533386890776</v>
      </c>
      <c r="H5359" s="316">
        <f t="shared" si="166"/>
        <v>28.815185641631771</v>
      </c>
    </row>
    <row r="5360" spans="1:8" x14ac:dyDescent="0.25">
      <c r="A5360" s="321">
        <f t="shared" si="167"/>
        <v>5359</v>
      </c>
      <c r="B5360" s="322">
        <v>0.12</v>
      </c>
      <c r="C5360" s="319">
        <v>22.718434188864194</v>
      </c>
      <c r="D5360" s="315">
        <v>5</v>
      </c>
      <c r="E5360" s="319">
        <v>2.2718434188864194</v>
      </c>
      <c r="F5360" s="319">
        <v>1.3359217094432096</v>
      </c>
      <c r="G5360" s="319">
        <v>9.0873736755456775</v>
      </c>
      <c r="H5360" s="316">
        <f t="shared" si="166"/>
        <v>40.761981630672871</v>
      </c>
    </row>
    <row r="5361" spans="1:8" x14ac:dyDescent="0.25">
      <c r="A5361" s="321">
        <f t="shared" si="167"/>
        <v>5360</v>
      </c>
      <c r="B5361" s="322">
        <v>0.12</v>
      </c>
      <c r="C5361" s="319">
        <v>22.300957930856384</v>
      </c>
      <c r="D5361" s="315">
        <v>5</v>
      </c>
      <c r="E5361" s="319">
        <v>2.2300957930856384</v>
      </c>
      <c r="F5361" s="319">
        <v>1.3150478965428192</v>
      </c>
      <c r="G5361" s="319">
        <v>8.9203831723425537</v>
      </c>
      <c r="H5361" s="316">
        <f t="shared" si="166"/>
        <v>38.838303784630313</v>
      </c>
    </row>
    <row r="5362" spans="1:8" x14ac:dyDescent="0.25">
      <c r="A5362" s="321">
        <f t="shared" si="167"/>
        <v>5361</v>
      </c>
      <c r="B5362" s="322">
        <v>0.12</v>
      </c>
      <c r="C5362" s="319">
        <v>20.302322860079585</v>
      </c>
      <c r="D5362" s="315">
        <v>5</v>
      </c>
      <c r="E5362" s="319">
        <v>2.0302322860079585</v>
      </c>
      <c r="F5362" s="319">
        <v>1.2151161430039792</v>
      </c>
      <c r="G5362" s="319">
        <v>8.1209291440318339</v>
      </c>
      <c r="H5362" s="316">
        <f t="shared" si="166"/>
        <v>30.238097685799751</v>
      </c>
    </row>
    <row r="5363" spans="1:8" x14ac:dyDescent="0.25">
      <c r="A5363" s="321">
        <f t="shared" si="167"/>
        <v>5362</v>
      </c>
      <c r="B5363" s="322">
        <v>0.12</v>
      </c>
      <c r="C5363" s="319">
        <v>19.920191839919426</v>
      </c>
      <c r="D5363" s="315">
        <v>5</v>
      </c>
      <c r="E5363" s="319">
        <v>1.9920191839919426</v>
      </c>
      <c r="F5363" s="319">
        <v>1.1960095919959712</v>
      </c>
      <c r="G5363" s="319">
        <v>7.9680767359677702</v>
      </c>
      <c r="H5363" s="316">
        <f t="shared" si="166"/>
        <v>28.708555146289676</v>
      </c>
    </row>
    <row r="5364" spans="1:8" x14ac:dyDescent="0.25">
      <c r="A5364" s="321">
        <f t="shared" si="167"/>
        <v>5363</v>
      </c>
      <c r="B5364" s="322">
        <v>0.12</v>
      </c>
      <c r="C5364" s="319">
        <v>18.287712514866143</v>
      </c>
      <c r="D5364" s="315">
        <v>5</v>
      </c>
      <c r="E5364" s="319">
        <v>1.8287712514866143</v>
      </c>
      <c r="F5364" s="319">
        <v>1.1143856257433071</v>
      </c>
      <c r="G5364" s="319">
        <v>7.3150850059464574</v>
      </c>
      <c r="H5364" s="316">
        <f t="shared" si="166"/>
        <v>22.589226755729221</v>
      </c>
    </row>
    <row r="5365" spans="1:8" x14ac:dyDescent="0.25">
      <c r="A5365" s="321">
        <f t="shared" si="167"/>
        <v>5364</v>
      </c>
      <c r="B5365" s="322">
        <v>0.12</v>
      </c>
      <c r="C5365" s="319">
        <v>22.025044523179531</v>
      </c>
      <c r="D5365" s="315">
        <v>5</v>
      </c>
      <c r="E5365" s="319">
        <v>2.2025044523179531</v>
      </c>
      <c r="F5365" s="319">
        <v>1.3012522261589765</v>
      </c>
      <c r="G5365" s="319">
        <v>8.8100178092718124</v>
      </c>
      <c r="H5365" s="316">
        <f t="shared" si="166"/>
        <v>37.591067400868887</v>
      </c>
    </row>
    <row r="5366" spans="1:8" x14ac:dyDescent="0.25">
      <c r="A5366" s="321">
        <f t="shared" si="167"/>
        <v>5365</v>
      </c>
      <c r="B5366" s="322">
        <v>0.12</v>
      </c>
      <c r="C5366" s="319">
        <v>19.172944171732524</v>
      </c>
      <c r="D5366" s="315">
        <v>5</v>
      </c>
      <c r="E5366" s="319">
        <v>1.9172944171732524</v>
      </c>
      <c r="F5366" s="319">
        <v>1.1586472085866262</v>
      </c>
      <c r="G5366" s="319">
        <v>7.6691776686930098</v>
      </c>
      <c r="H5366" s="316">
        <f t="shared" si="166"/>
        <v>25.824048603744451</v>
      </c>
    </row>
    <row r="5367" spans="1:8" x14ac:dyDescent="0.25">
      <c r="A5367" s="321">
        <f t="shared" si="167"/>
        <v>5366</v>
      </c>
      <c r="B5367" s="322">
        <v>0.12</v>
      </c>
      <c r="C5367" s="319">
        <v>20.798142991698114</v>
      </c>
      <c r="D5367" s="315">
        <v>5</v>
      </c>
      <c r="E5367" s="319">
        <v>2.0798142991698114</v>
      </c>
      <c r="F5367" s="319">
        <v>1.2399071495849057</v>
      </c>
      <c r="G5367" s="319">
        <v>8.3192571966792457</v>
      </c>
      <c r="H5367" s="316">
        <f t="shared" si="166"/>
        <v>32.277620982956414</v>
      </c>
    </row>
    <row r="5368" spans="1:8" x14ac:dyDescent="0.25">
      <c r="A5368" s="321">
        <f t="shared" si="167"/>
        <v>5367</v>
      </c>
      <c r="B5368" s="322">
        <v>0.12</v>
      </c>
      <c r="C5368" s="319">
        <v>19.68436213748646</v>
      </c>
      <c r="D5368" s="315">
        <v>5</v>
      </c>
      <c r="E5368" s="319">
        <v>1.968436213748646</v>
      </c>
      <c r="F5368" s="319">
        <v>1.1842181068743229</v>
      </c>
      <c r="G5368" s="319">
        <v>7.8737448549945839</v>
      </c>
      <c r="H5368" s="316">
        <f t="shared" si="166"/>
        <v>27.782994583215746</v>
      </c>
    </row>
    <row r="5369" spans="1:8" x14ac:dyDescent="0.25">
      <c r="A5369" s="321">
        <f t="shared" si="167"/>
        <v>5368</v>
      </c>
      <c r="B5369" s="322">
        <v>0.12</v>
      </c>
      <c r="C5369" s="319">
        <v>15.173384377267212</v>
      </c>
      <c r="D5369" s="315">
        <v>5</v>
      </c>
      <c r="E5369" s="319">
        <v>1.5173384377267212</v>
      </c>
      <c r="F5369" s="319">
        <v>0.95866921886336054</v>
      </c>
      <c r="G5369" s="319">
        <v>6.0693537509068847</v>
      </c>
      <c r="H5369" s="316">
        <f t="shared" si="166"/>
        <v>12.780350444166331</v>
      </c>
    </row>
    <row r="5370" spans="1:8" x14ac:dyDescent="0.25">
      <c r="A5370" s="321">
        <f t="shared" si="167"/>
        <v>5369</v>
      </c>
      <c r="B5370" s="322">
        <v>0.12</v>
      </c>
      <c r="C5370" s="319">
        <v>21.255684765055776</v>
      </c>
      <c r="D5370" s="315">
        <v>5</v>
      </c>
      <c r="E5370" s="319">
        <v>2.1255684765055776</v>
      </c>
      <c r="F5370" s="319">
        <v>1.2627842382527887</v>
      </c>
      <c r="G5370" s="319">
        <v>8.5022739060223103</v>
      </c>
      <c r="H5370" s="316">
        <f t="shared" si="166"/>
        <v>34.214723270480562</v>
      </c>
    </row>
    <row r="5371" spans="1:8" x14ac:dyDescent="0.25">
      <c r="A5371" s="321">
        <f t="shared" si="167"/>
        <v>5370</v>
      </c>
      <c r="B5371" s="322">
        <v>0.12</v>
      </c>
      <c r="C5371" s="319">
        <v>18.047451299498789</v>
      </c>
      <c r="D5371" s="315">
        <v>5</v>
      </c>
      <c r="E5371" s="319">
        <v>1.8047451299498789</v>
      </c>
      <c r="F5371" s="319">
        <v>1.1023725649749394</v>
      </c>
      <c r="G5371" s="319">
        <v>7.2189805197995156</v>
      </c>
      <c r="H5371" s="316">
        <f t="shared" si="166"/>
        <v>21.745379114353383</v>
      </c>
    </row>
    <row r="5372" spans="1:8" x14ac:dyDescent="0.25">
      <c r="A5372" s="321">
        <f t="shared" si="167"/>
        <v>5371</v>
      </c>
      <c r="B5372" s="322">
        <v>0.12</v>
      </c>
      <c r="C5372" s="319">
        <v>21.428963969374308</v>
      </c>
      <c r="D5372" s="315">
        <v>5</v>
      </c>
      <c r="E5372" s="319">
        <v>2.1428963969374308</v>
      </c>
      <c r="F5372" s="319">
        <v>1.2714481984687154</v>
      </c>
      <c r="G5372" s="319">
        <v>8.5715855877497233</v>
      </c>
      <c r="H5372" s="316">
        <f t="shared" si="166"/>
        <v>34.962129447502718</v>
      </c>
    </row>
    <row r="5373" spans="1:8" x14ac:dyDescent="0.25">
      <c r="A5373" s="321">
        <f t="shared" si="167"/>
        <v>5372</v>
      </c>
      <c r="B5373" s="322">
        <v>0.12</v>
      </c>
      <c r="C5373" s="319">
        <v>20.79052824730752</v>
      </c>
      <c r="D5373" s="315">
        <v>5</v>
      </c>
      <c r="E5373" s="319">
        <v>2.079052824730752</v>
      </c>
      <c r="F5373" s="319">
        <v>1.239526412365376</v>
      </c>
      <c r="G5373" s="319">
        <v>8.3162112989230081</v>
      </c>
      <c r="H5373" s="316">
        <f t="shared" si="166"/>
        <v>32.245829201946009</v>
      </c>
    </row>
    <row r="5374" spans="1:8" x14ac:dyDescent="0.25">
      <c r="A5374" s="321">
        <f t="shared" si="167"/>
        <v>5373</v>
      </c>
      <c r="B5374" s="322">
        <v>0.12</v>
      </c>
      <c r="C5374" s="319">
        <v>19.434337496495573</v>
      </c>
      <c r="D5374" s="315">
        <v>5</v>
      </c>
      <c r="E5374" s="319">
        <v>1.9434337496495573</v>
      </c>
      <c r="F5374" s="319">
        <v>1.1717168748247786</v>
      </c>
      <c r="G5374" s="319">
        <v>7.7737349985982291</v>
      </c>
      <c r="H5374" s="316">
        <f t="shared" si="166"/>
        <v>26.817049388035024</v>
      </c>
    </row>
    <row r="5375" spans="1:8" x14ac:dyDescent="0.25">
      <c r="A5375" s="321">
        <f t="shared" si="167"/>
        <v>5374</v>
      </c>
      <c r="B5375" s="322">
        <v>0.12</v>
      </c>
      <c r="C5375" s="319">
        <v>16.97666680731345</v>
      </c>
      <c r="D5375" s="315">
        <v>5</v>
      </c>
      <c r="E5375" s="319">
        <v>1.697666680731345</v>
      </c>
      <c r="F5375" s="319">
        <v>1.0488333403656724</v>
      </c>
      <c r="G5375" s="319">
        <v>6.7906667229253799</v>
      </c>
      <c r="H5375" s="316">
        <f t="shared" si="166"/>
        <v>18.161679463660271</v>
      </c>
    </row>
    <row r="5376" spans="1:8" x14ac:dyDescent="0.25">
      <c r="A5376" s="321">
        <f t="shared" si="167"/>
        <v>5375</v>
      </c>
      <c r="B5376" s="322">
        <v>0.12</v>
      </c>
      <c r="C5376" s="319">
        <v>20.351010385202244</v>
      </c>
      <c r="D5376" s="315">
        <v>5</v>
      </c>
      <c r="E5376" s="319">
        <v>2.0351010385202244</v>
      </c>
      <c r="F5376" s="319">
        <v>1.2175505192601122</v>
      </c>
      <c r="G5376" s="319">
        <v>8.1404041540808976</v>
      </c>
      <c r="H5376" s="316">
        <f t="shared" si="166"/>
        <v>30.435623966692901</v>
      </c>
    </row>
    <row r="5377" spans="1:8" x14ac:dyDescent="0.25">
      <c r="A5377" s="321">
        <f t="shared" si="167"/>
        <v>5376</v>
      </c>
      <c r="B5377" s="322">
        <v>0.12</v>
      </c>
      <c r="C5377" s="319">
        <v>19.575870788248722</v>
      </c>
      <c r="D5377" s="315">
        <v>5</v>
      </c>
      <c r="E5377" s="319">
        <v>1.9575870788248722</v>
      </c>
      <c r="F5377" s="319">
        <v>1.178793539412436</v>
      </c>
      <c r="G5377" s="319">
        <v>7.8303483152994886</v>
      </c>
      <c r="H5377" s="316">
        <f t="shared" si="166"/>
        <v>27.361911791561432</v>
      </c>
    </row>
    <row r="5378" spans="1:8" x14ac:dyDescent="0.25">
      <c r="A5378" s="321">
        <f t="shared" si="167"/>
        <v>5377</v>
      </c>
      <c r="B5378" s="322">
        <v>0.12</v>
      </c>
      <c r="C5378" s="319">
        <v>19.552840108663077</v>
      </c>
      <c r="D5378" s="315">
        <v>5</v>
      </c>
      <c r="E5378" s="319">
        <v>1.9552840108663077</v>
      </c>
      <c r="F5378" s="319">
        <v>1.1776420054331538</v>
      </c>
      <c r="G5378" s="319">
        <v>7.8211360434652306</v>
      </c>
      <c r="H5378" s="316">
        <f t="shared" si="166"/>
        <v>27.272905974427474</v>
      </c>
    </row>
    <row r="5379" spans="1:8" x14ac:dyDescent="0.25">
      <c r="A5379" s="321">
        <f t="shared" si="167"/>
        <v>5378</v>
      </c>
      <c r="B5379" s="322">
        <v>0.12</v>
      </c>
      <c r="C5379" s="319">
        <v>19.914066393102985</v>
      </c>
      <c r="D5379" s="315">
        <v>5</v>
      </c>
      <c r="E5379" s="319">
        <v>1.9914066393102985</v>
      </c>
      <c r="F5379" s="319">
        <v>1.1957033196551492</v>
      </c>
      <c r="G5379" s="319">
        <v>7.965626557241194</v>
      </c>
      <c r="H5379" s="316">
        <f t="shared" ref="H5379:H5442" si="168">-C5379+PV(B5379,D5379,-(G5379-F5379)*E5379)</f>
        <v>28.684337089781515</v>
      </c>
    </row>
    <row r="5380" spans="1:8" x14ac:dyDescent="0.25">
      <c r="A5380" s="321">
        <f t="shared" ref="A5380:A5443" si="169">A5379+1</f>
        <v>5379</v>
      </c>
      <c r="B5380" s="322">
        <v>0.12</v>
      </c>
      <c r="C5380" s="319">
        <v>20.561044544156175</v>
      </c>
      <c r="D5380" s="315">
        <v>5</v>
      </c>
      <c r="E5380" s="319">
        <v>2.0561044544156175</v>
      </c>
      <c r="F5380" s="319">
        <v>1.2280522272078087</v>
      </c>
      <c r="G5380" s="319">
        <v>8.22441781766247</v>
      </c>
      <c r="H5380" s="316">
        <f t="shared" si="168"/>
        <v>31.294592799925667</v>
      </c>
    </row>
    <row r="5381" spans="1:8" x14ac:dyDescent="0.25">
      <c r="A5381" s="321">
        <f t="shared" si="169"/>
        <v>5380</v>
      </c>
      <c r="B5381" s="322">
        <v>0.12</v>
      </c>
      <c r="C5381" s="319">
        <v>17.990480551379733</v>
      </c>
      <c r="D5381" s="315">
        <v>5</v>
      </c>
      <c r="E5381" s="319">
        <v>1.7990480551379733</v>
      </c>
      <c r="F5381" s="319">
        <v>1.0995240275689866</v>
      </c>
      <c r="G5381" s="319">
        <v>7.1961922205518931</v>
      </c>
      <c r="H5381" s="316">
        <f t="shared" si="168"/>
        <v>21.547422386135985</v>
      </c>
    </row>
    <row r="5382" spans="1:8" x14ac:dyDescent="0.25">
      <c r="A5382" s="321">
        <f t="shared" si="169"/>
        <v>5381</v>
      </c>
      <c r="B5382" s="322">
        <v>0.12</v>
      </c>
      <c r="C5382" s="319">
        <v>19.299352566595189</v>
      </c>
      <c r="D5382" s="315">
        <v>5</v>
      </c>
      <c r="E5382" s="319">
        <v>1.9299352566595189</v>
      </c>
      <c r="F5382" s="319">
        <v>1.1649676283297594</v>
      </c>
      <c r="G5382" s="319">
        <v>7.7197410266380757</v>
      </c>
      <c r="H5382" s="316">
        <f t="shared" si="168"/>
        <v>26.302105580869551</v>
      </c>
    </row>
    <row r="5383" spans="1:8" x14ac:dyDescent="0.25">
      <c r="A5383" s="321">
        <f t="shared" si="169"/>
        <v>5382</v>
      </c>
      <c r="B5383" s="322">
        <v>0.12</v>
      </c>
      <c r="C5383" s="319">
        <v>21.667467586230487</v>
      </c>
      <c r="D5383" s="315">
        <v>5</v>
      </c>
      <c r="E5383" s="319">
        <v>2.1667467586230487</v>
      </c>
      <c r="F5383" s="319">
        <v>1.2833733793115243</v>
      </c>
      <c r="G5383" s="319">
        <v>8.6669870344921947</v>
      </c>
      <c r="H5383" s="316">
        <f t="shared" si="168"/>
        <v>36.003259544883136</v>
      </c>
    </row>
    <row r="5384" spans="1:8" x14ac:dyDescent="0.25">
      <c r="A5384" s="321">
        <f t="shared" si="169"/>
        <v>5383</v>
      </c>
      <c r="B5384" s="322">
        <v>0.12</v>
      </c>
      <c r="C5384" s="319">
        <v>16.981459844391793</v>
      </c>
      <c r="D5384" s="315">
        <v>5</v>
      </c>
      <c r="E5384" s="319">
        <v>1.6981459844391793</v>
      </c>
      <c r="F5384" s="319">
        <v>1.0490729922195896</v>
      </c>
      <c r="G5384" s="319">
        <v>6.7925839377567172</v>
      </c>
      <c r="H5384" s="316">
        <f t="shared" si="168"/>
        <v>18.177076161183479</v>
      </c>
    </row>
    <row r="5385" spans="1:8" x14ac:dyDescent="0.25">
      <c r="A5385" s="321">
        <f t="shared" si="169"/>
        <v>5384</v>
      </c>
      <c r="B5385" s="322">
        <v>0.12</v>
      </c>
      <c r="C5385" s="319">
        <v>22.231190592283383</v>
      </c>
      <c r="D5385" s="315">
        <v>5</v>
      </c>
      <c r="E5385" s="319">
        <v>2.2231190592283383</v>
      </c>
      <c r="F5385" s="319">
        <v>1.3115595296141691</v>
      </c>
      <c r="G5385" s="319">
        <v>8.8924762369133532</v>
      </c>
      <c r="H5385" s="316">
        <f t="shared" si="168"/>
        <v>38.521113591481793</v>
      </c>
    </row>
    <row r="5386" spans="1:8" x14ac:dyDescent="0.25">
      <c r="A5386" s="321">
        <f t="shared" si="169"/>
        <v>5385</v>
      </c>
      <c r="B5386" s="322">
        <v>0.12</v>
      </c>
      <c r="C5386" s="319">
        <v>18.163198142719921</v>
      </c>
      <c r="D5386" s="315">
        <v>5</v>
      </c>
      <c r="E5386" s="319">
        <v>1.8163198142719921</v>
      </c>
      <c r="F5386" s="319">
        <v>1.108159907135996</v>
      </c>
      <c r="G5386" s="319">
        <v>7.2652792570879683</v>
      </c>
      <c r="H5386" s="316">
        <f t="shared" si="168"/>
        <v>22.150087897770447</v>
      </c>
    </row>
    <row r="5387" spans="1:8" x14ac:dyDescent="0.25">
      <c r="A5387" s="321">
        <f t="shared" si="169"/>
        <v>5386</v>
      </c>
      <c r="B5387" s="322">
        <v>0.12</v>
      </c>
      <c r="C5387" s="319">
        <v>24.489593266043812</v>
      </c>
      <c r="D5387" s="315">
        <v>5</v>
      </c>
      <c r="E5387" s="319">
        <v>2.4489593266043812</v>
      </c>
      <c r="F5387" s="319">
        <v>1.4244796633021906</v>
      </c>
      <c r="G5387" s="319">
        <v>9.7958373064175248</v>
      </c>
      <c r="H5387" s="316">
        <f t="shared" si="168"/>
        <v>49.412335959729646</v>
      </c>
    </row>
    <row r="5388" spans="1:8" x14ac:dyDescent="0.25">
      <c r="A5388" s="321">
        <f t="shared" si="169"/>
        <v>5387</v>
      </c>
      <c r="B5388" s="322">
        <v>0.12</v>
      </c>
      <c r="C5388" s="319">
        <v>17.888780853827484</v>
      </c>
      <c r="D5388" s="315">
        <v>5</v>
      </c>
      <c r="E5388" s="319">
        <v>1.7888780853827484</v>
      </c>
      <c r="F5388" s="319">
        <v>1.0944390426913742</v>
      </c>
      <c r="G5388" s="319">
        <v>7.1555123415309936</v>
      </c>
      <c r="H5388" s="316">
        <f t="shared" si="168"/>
        <v>21.196081534838889</v>
      </c>
    </row>
    <row r="5389" spans="1:8" x14ac:dyDescent="0.25">
      <c r="A5389" s="321">
        <f t="shared" si="169"/>
        <v>5388</v>
      </c>
      <c r="B5389" s="322">
        <v>0.12</v>
      </c>
      <c r="C5389" s="319">
        <v>24.402718332130462</v>
      </c>
      <c r="D5389" s="315">
        <v>5</v>
      </c>
      <c r="E5389" s="319">
        <v>2.4402718332130462</v>
      </c>
      <c r="F5389" s="319">
        <v>1.4201359166065231</v>
      </c>
      <c r="G5389" s="319">
        <v>9.7610873328521848</v>
      </c>
      <c r="H5389" s="316">
        <f t="shared" si="168"/>
        <v>48.969577083908305</v>
      </c>
    </row>
    <row r="5390" spans="1:8" x14ac:dyDescent="0.25">
      <c r="A5390" s="321">
        <f t="shared" si="169"/>
        <v>5389</v>
      </c>
      <c r="B5390" s="322">
        <v>0.12</v>
      </c>
      <c r="C5390" s="319">
        <v>21.900721144920681</v>
      </c>
      <c r="D5390" s="315">
        <v>5</v>
      </c>
      <c r="E5390" s="319">
        <v>2.1900721144920681</v>
      </c>
      <c r="F5390" s="319">
        <v>1.295036057246034</v>
      </c>
      <c r="G5390" s="319">
        <v>8.7602884579682723</v>
      </c>
      <c r="H5390" s="316">
        <f t="shared" si="168"/>
        <v>37.035355091730935</v>
      </c>
    </row>
    <row r="5391" spans="1:8" x14ac:dyDescent="0.25">
      <c r="A5391" s="321">
        <f t="shared" si="169"/>
        <v>5390</v>
      </c>
      <c r="B5391" s="322">
        <v>0.12</v>
      </c>
      <c r="C5391" s="319">
        <v>21.562329998705536</v>
      </c>
      <c r="D5391" s="315">
        <v>5</v>
      </c>
      <c r="E5391" s="319">
        <v>2.1562329998705536</v>
      </c>
      <c r="F5391" s="319">
        <v>1.2781164999352768</v>
      </c>
      <c r="G5391" s="319">
        <v>8.6249319994822145</v>
      </c>
      <c r="H5391" s="316">
        <f t="shared" si="168"/>
        <v>35.542537639643854</v>
      </c>
    </row>
    <row r="5392" spans="1:8" x14ac:dyDescent="0.25">
      <c r="A5392" s="321">
        <f t="shared" si="169"/>
        <v>5391</v>
      </c>
      <c r="B5392" s="322">
        <v>0.12</v>
      </c>
      <c r="C5392" s="319">
        <v>18.637208591389935</v>
      </c>
      <c r="D5392" s="315">
        <v>5</v>
      </c>
      <c r="E5392" s="319">
        <v>1.8637208591389935</v>
      </c>
      <c r="F5392" s="319">
        <v>1.1318604295694967</v>
      </c>
      <c r="G5392" s="319">
        <v>7.4548834365559742</v>
      </c>
      <c r="H5392" s="316">
        <f t="shared" si="168"/>
        <v>23.842735383469261</v>
      </c>
    </row>
    <row r="5393" spans="1:8" x14ac:dyDescent="0.25">
      <c r="A5393" s="321">
        <f t="shared" si="169"/>
        <v>5392</v>
      </c>
      <c r="B5393" s="322">
        <v>0.12</v>
      </c>
      <c r="C5393" s="319">
        <v>16.807891875505447</v>
      </c>
      <c r="D5393" s="315">
        <v>5</v>
      </c>
      <c r="E5393" s="319">
        <v>1.6807891875505447</v>
      </c>
      <c r="F5393" s="319">
        <v>1.0403945937752723</v>
      </c>
      <c r="G5393" s="319">
        <v>6.723156750202179</v>
      </c>
      <c r="H5393" s="316">
        <f t="shared" si="168"/>
        <v>17.623218818093143</v>
      </c>
    </row>
    <row r="5394" spans="1:8" x14ac:dyDescent="0.25">
      <c r="A5394" s="321">
        <f t="shared" si="169"/>
        <v>5393</v>
      </c>
      <c r="B5394" s="322">
        <v>0.12</v>
      </c>
      <c r="C5394" s="319">
        <v>24.128305590711534</v>
      </c>
      <c r="D5394" s="315">
        <v>5</v>
      </c>
      <c r="E5394" s="319">
        <v>2.4128305590711534</v>
      </c>
      <c r="F5394" s="319">
        <v>1.4064152795355767</v>
      </c>
      <c r="G5394" s="319">
        <v>9.6513222362846136</v>
      </c>
      <c r="H5394" s="316">
        <f t="shared" si="168"/>
        <v>47.58353855673866</v>
      </c>
    </row>
    <row r="5395" spans="1:8" x14ac:dyDescent="0.25">
      <c r="A5395" s="321">
        <f t="shared" si="169"/>
        <v>5394</v>
      </c>
      <c r="B5395" s="322">
        <v>0.12</v>
      </c>
      <c r="C5395" s="319">
        <v>21.630710357858334</v>
      </c>
      <c r="D5395" s="315">
        <v>5</v>
      </c>
      <c r="E5395" s="319">
        <v>2.1630710357858334</v>
      </c>
      <c r="F5395" s="319">
        <v>1.2815355178929166</v>
      </c>
      <c r="G5395" s="319">
        <v>8.6522841431433335</v>
      </c>
      <c r="H5395" s="316">
        <f t="shared" si="168"/>
        <v>35.841869107109773</v>
      </c>
    </row>
    <row r="5396" spans="1:8" x14ac:dyDescent="0.25">
      <c r="A5396" s="321">
        <f t="shared" si="169"/>
        <v>5395</v>
      </c>
      <c r="B5396" s="322">
        <v>0.12</v>
      </c>
      <c r="C5396" s="319">
        <v>18.331450115074404</v>
      </c>
      <c r="D5396" s="315">
        <v>5</v>
      </c>
      <c r="E5396" s="319">
        <v>1.8331450115074404</v>
      </c>
      <c r="F5396" s="319">
        <v>1.1165725057537201</v>
      </c>
      <c r="G5396" s="319">
        <v>7.3325800460297614</v>
      </c>
      <c r="H5396" s="316">
        <f t="shared" si="168"/>
        <v>22.744409532023823</v>
      </c>
    </row>
    <row r="5397" spans="1:8" x14ac:dyDescent="0.25">
      <c r="A5397" s="321">
        <f t="shared" si="169"/>
        <v>5396</v>
      </c>
      <c r="B5397" s="322">
        <v>0.12</v>
      </c>
      <c r="C5397" s="319">
        <v>17.544223333534319</v>
      </c>
      <c r="D5397" s="315">
        <v>5</v>
      </c>
      <c r="E5397" s="319">
        <v>1.7544223333534319</v>
      </c>
      <c r="F5397" s="319">
        <v>1.0772111666767159</v>
      </c>
      <c r="G5397" s="319">
        <v>7.0176893334137276</v>
      </c>
      <c r="H5397" s="316">
        <f t="shared" si="168"/>
        <v>20.025142000543525</v>
      </c>
    </row>
    <row r="5398" spans="1:8" x14ac:dyDescent="0.25">
      <c r="A5398" s="321">
        <f t="shared" si="169"/>
        <v>5397</v>
      </c>
      <c r="B5398" s="322">
        <v>0.12</v>
      </c>
      <c r="C5398" s="319">
        <v>19.788547029311303</v>
      </c>
      <c r="D5398" s="315">
        <v>5</v>
      </c>
      <c r="E5398" s="319">
        <v>1.9788547029311303</v>
      </c>
      <c r="F5398" s="319">
        <v>1.1894273514655651</v>
      </c>
      <c r="G5398" s="319">
        <v>7.9154188117245212</v>
      </c>
      <c r="H5398" s="316">
        <f t="shared" si="168"/>
        <v>28.190158475643585</v>
      </c>
    </row>
    <row r="5399" spans="1:8" x14ac:dyDescent="0.25">
      <c r="A5399" s="321">
        <f t="shared" si="169"/>
        <v>5398</v>
      </c>
      <c r="B5399" s="322">
        <v>0.12</v>
      </c>
      <c r="C5399" s="319">
        <v>18.712289652758045</v>
      </c>
      <c r="D5399" s="315">
        <v>5</v>
      </c>
      <c r="E5399" s="319">
        <v>1.8712289652758045</v>
      </c>
      <c r="F5399" s="319">
        <v>1.1356144826379022</v>
      </c>
      <c r="G5399" s="319">
        <v>7.484915861103218</v>
      </c>
      <c r="H5399" s="316">
        <f t="shared" si="168"/>
        <v>24.116044326435869</v>
      </c>
    </row>
    <row r="5400" spans="1:8" x14ac:dyDescent="0.25">
      <c r="A5400" s="321">
        <f t="shared" si="169"/>
        <v>5399</v>
      </c>
      <c r="B5400" s="322">
        <v>0.12</v>
      </c>
      <c r="C5400" s="319">
        <v>20.688944510329748</v>
      </c>
      <c r="D5400" s="315">
        <v>5</v>
      </c>
      <c r="E5400" s="319">
        <v>2.0688944510329748</v>
      </c>
      <c r="F5400" s="319">
        <v>1.2344472255164873</v>
      </c>
      <c r="G5400" s="319">
        <v>8.275577804131899</v>
      </c>
      <c r="H5400" s="316">
        <f t="shared" si="168"/>
        <v>31.823113668622952</v>
      </c>
    </row>
    <row r="5401" spans="1:8" x14ac:dyDescent="0.25">
      <c r="A5401" s="321">
        <f t="shared" si="169"/>
        <v>5400</v>
      </c>
      <c r="B5401" s="322">
        <v>0.12</v>
      </c>
      <c r="C5401" s="319">
        <v>21.097050699172541</v>
      </c>
      <c r="D5401" s="315">
        <v>5</v>
      </c>
      <c r="E5401" s="319">
        <v>2.1097050699172541</v>
      </c>
      <c r="F5401" s="319">
        <v>1.254852534958627</v>
      </c>
      <c r="G5401" s="319">
        <v>8.4388202796690166</v>
      </c>
      <c r="H5401" s="316">
        <f t="shared" si="168"/>
        <v>33.537129100829155</v>
      </c>
    </row>
    <row r="5402" spans="1:8" x14ac:dyDescent="0.25">
      <c r="A5402" s="321">
        <f t="shared" si="169"/>
        <v>5401</v>
      </c>
      <c r="B5402" s="322">
        <v>0.12</v>
      </c>
      <c r="C5402" s="319">
        <v>21.485425400460372</v>
      </c>
      <c r="D5402" s="315">
        <v>5</v>
      </c>
      <c r="E5402" s="319">
        <v>2.1485425400460372</v>
      </c>
      <c r="F5402" s="319">
        <v>1.2742712700230185</v>
      </c>
      <c r="G5402" s="319">
        <v>8.5941701601841487</v>
      </c>
      <c r="H5402" s="316">
        <f t="shared" si="168"/>
        <v>35.207301434692873</v>
      </c>
    </row>
    <row r="5403" spans="1:8" x14ac:dyDescent="0.25">
      <c r="A5403" s="321">
        <f t="shared" si="169"/>
        <v>5402</v>
      </c>
      <c r="B5403" s="322">
        <v>0.12</v>
      </c>
      <c r="C5403" s="319">
        <v>20.489617377752438</v>
      </c>
      <c r="D5403" s="315">
        <v>5</v>
      </c>
      <c r="E5403" s="319">
        <v>2.0489617377752438</v>
      </c>
      <c r="F5403" s="319">
        <v>1.2244808688876219</v>
      </c>
      <c r="G5403" s="319">
        <v>8.1958469511009753</v>
      </c>
      <c r="H5403" s="316">
        <f t="shared" si="168"/>
        <v>31.001230699324807</v>
      </c>
    </row>
    <row r="5404" spans="1:8" x14ac:dyDescent="0.25">
      <c r="A5404" s="321">
        <f t="shared" si="169"/>
        <v>5403</v>
      </c>
      <c r="B5404" s="322">
        <v>0.12</v>
      </c>
      <c r="C5404" s="319">
        <v>24.277098923921585</v>
      </c>
      <c r="D5404" s="315">
        <v>5</v>
      </c>
      <c r="E5404" s="319">
        <v>2.4277098923921585</v>
      </c>
      <c r="F5404" s="319">
        <v>1.4138549461960792</v>
      </c>
      <c r="G5404" s="319">
        <v>9.710839569568634</v>
      </c>
      <c r="H5404" s="316">
        <f t="shared" si="168"/>
        <v>48.332724481508265</v>
      </c>
    </row>
    <row r="5405" spans="1:8" x14ac:dyDescent="0.25">
      <c r="A5405" s="321">
        <f t="shared" si="169"/>
        <v>5404</v>
      </c>
      <c r="B5405" s="322">
        <v>0.12</v>
      </c>
      <c r="C5405" s="319">
        <v>15.626167219597846</v>
      </c>
      <c r="D5405" s="315">
        <v>5</v>
      </c>
      <c r="E5405" s="319">
        <v>1.5626167219597846</v>
      </c>
      <c r="F5405" s="319">
        <v>0.98130836097989227</v>
      </c>
      <c r="G5405" s="319">
        <v>6.2504668878391385</v>
      </c>
      <c r="H5405" s="316">
        <f t="shared" si="168"/>
        <v>14.054389288336591</v>
      </c>
    </row>
    <row r="5406" spans="1:8" x14ac:dyDescent="0.25">
      <c r="A5406" s="321">
        <f t="shared" si="169"/>
        <v>5405</v>
      </c>
      <c r="B5406" s="322">
        <v>0.12</v>
      </c>
      <c r="C5406" s="319">
        <v>19.993956407706719</v>
      </c>
      <c r="D5406" s="315">
        <v>5</v>
      </c>
      <c r="E5406" s="319">
        <v>1.9993956407706719</v>
      </c>
      <c r="F5406" s="319">
        <v>1.1996978203853359</v>
      </c>
      <c r="G5406" s="319">
        <v>7.9975825630826876</v>
      </c>
      <c r="H5406" s="316">
        <f t="shared" si="168"/>
        <v>29.000940151649949</v>
      </c>
    </row>
    <row r="5407" spans="1:8" x14ac:dyDescent="0.25">
      <c r="A5407" s="321">
        <f t="shared" si="169"/>
        <v>5406</v>
      </c>
      <c r="B5407" s="322">
        <v>0.12</v>
      </c>
      <c r="C5407" s="319">
        <v>19.288606886693742</v>
      </c>
      <c r="D5407" s="315">
        <v>5</v>
      </c>
      <c r="E5407" s="319">
        <v>1.9288606886693742</v>
      </c>
      <c r="F5407" s="319">
        <v>1.1644303443346871</v>
      </c>
      <c r="G5407" s="319">
        <v>7.7154427546774969</v>
      </c>
      <c r="H5407" s="316">
        <f t="shared" si="168"/>
        <v>26.26131027331661</v>
      </c>
    </row>
    <row r="5408" spans="1:8" x14ac:dyDescent="0.25">
      <c r="A5408" s="321">
        <f t="shared" si="169"/>
        <v>5407</v>
      </c>
      <c r="B5408" s="322">
        <v>0.12</v>
      </c>
      <c r="C5408" s="319">
        <v>18.279090505093336</v>
      </c>
      <c r="D5408" s="315">
        <v>5</v>
      </c>
      <c r="E5408" s="319">
        <v>1.8279090505093336</v>
      </c>
      <c r="F5408" s="319">
        <v>1.1139545252546668</v>
      </c>
      <c r="G5408" s="319">
        <v>7.3116362020373344</v>
      </c>
      <c r="H5408" s="316">
        <f t="shared" si="168"/>
        <v>22.558692473530996</v>
      </c>
    </row>
    <row r="5409" spans="1:8" x14ac:dyDescent="0.25">
      <c r="A5409" s="321">
        <f t="shared" si="169"/>
        <v>5408</v>
      </c>
      <c r="B5409" s="322">
        <v>0.12</v>
      </c>
      <c r="C5409" s="319">
        <v>21.923917807289399</v>
      </c>
      <c r="D5409" s="315">
        <v>5</v>
      </c>
      <c r="E5409" s="319">
        <v>2.1923917807289399</v>
      </c>
      <c r="F5409" s="319">
        <v>1.2961958903644699</v>
      </c>
      <c r="G5409" s="319">
        <v>8.7695671229157597</v>
      </c>
      <c r="H5409" s="316">
        <f t="shared" si="168"/>
        <v>37.138745747943659</v>
      </c>
    </row>
    <row r="5410" spans="1:8" x14ac:dyDescent="0.25">
      <c r="A5410" s="321">
        <f t="shared" si="169"/>
        <v>5409</v>
      </c>
      <c r="B5410" s="322">
        <v>0.12</v>
      </c>
      <c r="C5410" s="319">
        <v>21.723124114505481</v>
      </c>
      <c r="D5410" s="315">
        <v>5</v>
      </c>
      <c r="E5410" s="319">
        <v>2.1723124114505481</v>
      </c>
      <c r="F5410" s="319">
        <v>1.286156205725274</v>
      </c>
      <c r="G5410" s="319">
        <v>8.6892496458021924</v>
      </c>
      <c r="H5410" s="316">
        <f t="shared" si="168"/>
        <v>36.248280314898999</v>
      </c>
    </row>
    <row r="5411" spans="1:8" x14ac:dyDescent="0.25">
      <c r="A5411" s="321">
        <f t="shared" si="169"/>
        <v>5410</v>
      </c>
      <c r="B5411" s="322">
        <v>0.12</v>
      </c>
      <c r="C5411" s="319">
        <v>21.897356014524121</v>
      </c>
      <c r="D5411" s="315">
        <v>5</v>
      </c>
      <c r="E5411" s="319">
        <v>2.1897356014524121</v>
      </c>
      <c r="F5411" s="319">
        <v>1.294867800726206</v>
      </c>
      <c r="G5411" s="319">
        <v>8.7589424058096483</v>
      </c>
      <c r="H5411" s="316">
        <f t="shared" si="168"/>
        <v>37.020367528503343</v>
      </c>
    </row>
    <row r="5412" spans="1:8" x14ac:dyDescent="0.25">
      <c r="A5412" s="321">
        <f t="shared" si="169"/>
        <v>5411</v>
      </c>
      <c r="B5412" s="322">
        <v>0.12</v>
      </c>
      <c r="C5412" s="319">
        <v>20.667391759634484</v>
      </c>
      <c r="D5412" s="315">
        <v>5</v>
      </c>
      <c r="E5412" s="319">
        <v>2.0667391759634484</v>
      </c>
      <c r="F5412" s="319">
        <v>1.2333695879817241</v>
      </c>
      <c r="G5412" s="319">
        <v>8.2669567038537934</v>
      </c>
      <c r="H5412" s="316">
        <f t="shared" si="168"/>
        <v>31.733762079531047</v>
      </c>
    </row>
    <row r="5413" spans="1:8" x14ac:dyDescent="0.25">
      <c r="A5413" s="321">
        <f t="shared" si="169"/>
        <v>5412</v>
      </c>
      <c r="B5413" s="322">
        <v>0.12</v>
      </c>
      <c r="C5413" s="319">
        <v>14.394311215728521</v>
      </c>
      <c r="D5413" s="315">
        <v>5</v>
      </c>
      <c r="E5413" s="319">
        <v>1.4394311215728521</v>
      </c>
      <c r="F5413" s="319">
        <v>0.91971556078642602</v>
      </c>
      <c r="G5413" s="319">
        <v>5.7577244862914085</v>
      </c>
      <c r="H5413" s="316">
        <f t="shared" si="168"/>
        <v>10.709280374558563</v>
      </c>
    </row>
    <row r="5414" spans="1:8" x14ac:dyDescent="0.25">
      <c r="A5414" s="321">
        <f t="shared" si="169"/>
        <v>5413</v>
      </c>
      <c r="B5414" s="322">
        <v>0.12</v>
      </c>
      <c r="C5414" s="319">
        <v>22.312262949999422</v>
      </c>
      <c r="D5414" s="315">
        <v>5</v>
      </c>
      <c r="E5414" s="319">
        <v>2.2312262949999422</v>
      </c>
      <c r="F5414" s="319">
        <v>1.315613147499971</v>
      </c>
      <c r="G5414" s="319">
        <v>8.9249051799997687</v>
      </c>
      <c r="H5414" s="316">
        <f t="shared" si="168"/>
        <v>38.889816553307412</v>
      </c>
    </row>
    <row r="5415" spans="1:8" x14ac:dyDescent="0.25">
      <c r="A5415" s="321">
        <f t="shared" si="169"/>
        <v>5414</v>
      </c>
      <c r="B5415" s="322">
        <v>0.12</v>
      </c>
      <c r="C5415" s="319">
        <v>21.805074134608731</v>
      </c>
      <c r="D5415" s="315">
        <v>5</v>
      </c>
      <c r="E5415" s="319">
        <v>2.1805074134608731</v>
      </c>
      <c r="F5415" s="319">
        <v>1.2902537067304365</v>
      </c>
      <c r="G5415" s="319">
        <v>8.7220296538434923</v>
      </c>
      <c r="H5415" s="316">
        <f t="shared" si="168"/>
        <v>36.610477599906083</v>
      </c>
    </row>
    <row r="5416" spans="1:8" x14ac:dyDescent="0.25">
      <c r="A5416" s="321">
        <f t="shared" si="169"/>
        <v>5415</v>
      </c>
      <c r="B5416" s="322">
        <v>0.12</v>
      </c>
      <c r="C5416" s="319">
        <v>18.489051904471125</v>
      </c>
      <c r="D5416" s="315">
        <v>5</v>
      </c>
      <c r="E5416" s="319">
        <v>1.8489051904471125</v>
      </c>
      <c r="F5416" s="319">
        <v>1.1244525952235562</v>
      </c>
      <c r="G5416" s="319">
        <v>7.3956207617884502</v>
      </c>
      <c r="H5416" s="316">
        <f t="shared" si="168"/>
        <v>23.307590528363562</v>
      </c>
    </row>
    <row r="5417" spans="1:8" x14ac:dyDescent="0.25">
      <c r="A5417" s="321">
        <f t="shared" si="169"/>
        <v>5416</v>
      </c>
      <c r="B5417" s="322">
        <v>0.12</v>
      </c>
      <c r="C5417" s="319">
        <v>17.049017110839486</v>
      </c>
      <c r="D5417" s="315">
        <v>5</v>
      </c>
      <c r="E5417" s="319">
        <v>1.7049017110839486</v>
      </c>
      <c r="F5417" s="319">
        <v>1.0524508555419743</v>
      </c>
      <c r="G5417" s="319">
        <v>6.8196068443357944</v>
      </c>
      <c r="H5417" s="316">
        <f t="shared" si="168"/>
        <v>18.39470739220743</v>
      </c>
    </row>
    <row r="5418" spans="1:8" x14ac:dyDescent="0.25">
      <c r="A5418" s="321">
        <f t="shared" si="169"/>
        <v>5417</v>
      </c>
      <c r="B5418" s="322">
        <v>0.12</v>
      </c>
      <c r="C5418" s="319">
        <v>20.233467289945111</v>
      </c>
      <c r="D5418" s="315">
        <v>5</v>
      </c>
      <c r="E5418" s="319">
        <v>2.0233467289945111</v>
      </c>
      <c r="F5418" s="319">
        <v>1.2116733644972555</v>
      </c>
      <c r="G5418" s="319">
        <v>8.0933869159780443</v>
      </c>
      <c r="H5418" s="316">
        <f t="shared" si="168"/>
        <v>29.959770369160545</v>
      </c>
    </row>
    <row r="5419" spans="1:8" x14ac:dyDescent="0.25">
      <c r="A5419" s="321">
        <f t="shared" si="169"/>
        <v>5418</v>
      </c>
      <c r="B5419" s="322">
        <v>0.12</v>
      </c>
      <c r="C5419" s="319">
        <v>22.757092261163052</v>
      </c>
      <c r="D5419" s="315">
        <v>5</v>
      </c>
      <c r="E5419" s="319">
        <v>2.2757092261163052</v>
      </c>
      <c r="F5419" s="319">
        <v>1.3378546130581526</v>
      </c>
      <c r="G5419" s="319">
        <v>9.1028369044652209</v>
      </c>
      <c r="H5419" s="316">
        <f t="shared" si="168"/>
        <v>40.942337883342311</v>
      </c>
    </row>
    <row r="5420" spans="1:8" x14ac:dyDescent="0.25">
      <c r="A5420" s="321">
        <f t="shared" si="169"/>
        <v>5419</v>
      </c>
      <c r="B5420" s="322">
        <v>0.12</v>
      </c>
      <c r="C5420" s="319">
        <v>19.547662810073234</v>
      </c>
      <c r="D5420" s="315">
        <v>5</v>
      </c>
      <c r="E5420" s="319">
        <v>1.9547662810073234</v>
      </c>
      <c r="F5420" s="319">
        <v>1.1773831405036617</v>
      </c>
      <c r="G5420" s="319">
        <v>7.8190651240292937</v>
      </c>
      <c r="H5420" s="316">
        <f t="shared" si="168"/>
        <v>27.252915885301071</v>
      </c>
    </row>
    <row r="5421" spans="1:8" x14ac:dyDescent="0.25">
      <c r="A5421" s="321">
        <f t="shared" si="169"/>
        <v>5420</v>
      </c>
      <c r="B5421" s="322">
        <v>0.12</v>
      </c>
      <c r="C5421" s="319">
        <v>20.605907644057879</v>
      </c>
      <c r="D5421" s="315">
        <v>5</v>
      </c>
      <c r="E5421" s="319">
        <v>2.0605907644057879</v>
      </c>
      <c r="F5421" s="319">
        <v>1.2302953822028939</v>
      </c>
      <c r="G5421" s="319">
        <v>8.2423630576231517</v>
      </c>
      <c r="H5421" s="316">
        <f t="shared" si="168"/>
        <v>31.479510521552278</v>
      </c>
    </row>
    <row r="5422" spans="1:8" x14ac:dyDescent="0.25">
      <c r="A5422" s="321">
        <f t="shared" si="169"/>
        <v>5421</v>
      </c>
      <c r="B5422" s="322">
        <v>0.12</v>
      </c>
      <c r="C5422" s="319">
        <v>22.714587026275694</v>
      </c>
      <c r="D5422" s="315">
        <v>5</v>
      </c>
      <c r="E5422" s="319">
        <v>2.2714587026275694</v>
      </c>
      <c r="F5422" s="319">
        <v>1.3357293513137847</v>
      </c>
      <c r="G5422" s="319">
        <v>9.0858348105102777</v>
      </c>
      <c r="H5422" s="316">
        <f t="shared" si="168"/>
        <v>40.744053621970473</v>
      </c>
    </row>
    <row r="5423" spans="1:8" x14ac:dyDescent="0.25">
      <c r="A5423" s="321">
        <f t="shared" si="169"/>
        <v>5422</v>
      </c>
      <c r="B5423" s="322">
        <v>0.12</v>
      </c>
      <c r="C5423" s="319">
        <v>21.597231857886072</v>
      </c>
      <c r="D5423" s="315">
        <v>5</v>
      </c>
      <c r="E5423" s="319">
        <v>2.1597231857886072</v>
      </c>
      <c r="F5423" s="319">
        <v>1.2798615928943036</v>
      </c>
      <c r="G5423" s="319">
        <v>8.6388927431544289</v>
      </c>
      <c r="H5423" s="316">
        <f t="shared" si="168"/>
        <v>35.695171292320836</v>
      </c>
    </row>
    <row r="5424" spans="1:8" x14ac:dyDescent="0.25">
      <c r="A5424" s="321">
        <f t="shared" si="169"/>
        <v>5423</v>
      </c>
      <c r="B5424" s="322">
        <v>0.12</v>
      </c>
      <c r="C5424" s="319">
        <v>22.117640178767033</v>
      </c>
      <c r="D5424" s="315">
        <v>5</v>
      </c>
      <c r="E5424" s="319">
        <v>2.2117640178767033</v>
      </c>
      <c r="F5424" s="319">
        <v>1.3058820089383516</v>
      </c>
      <c r="G5424" s="319">
        <v>8.8470560715068132</v>
      </c>
      <c r="H5424" s="316">
        <f t="shared" si="168"/>
        <v>38.007494319681108</v>
      </c>
    </row>
    <row r="5425" spans="1:8" x14ac:dyDescent="0.25">
      <c r="A5425" s="321">
        <f t="shared" si="169"/>
        <v>5424</v>
      </c>
      <c r="B5425" s="322">
        <v>0.12</v>
      </c>
      <c r="C5425" s="319">
        <v>18.269991010602098</v>
      </c>
      <c r="D5425" s="315">
        <v>5</v>
      </c>
      <c r="E5425" s="319">
        <v>1.8269991010602098</v>
      </c>
      <c r="F5425" s="319">
        <v>1.1134995505301049</v>
      </c>
      <c r="G5425" s="319">
        <v>7.3079964042408392</v>
      </c>
      <c r="H5425" s="316">
        <f t="shared" si="168"/>
        <v>22.526487555819692</v>
      </c>
    </row>
    <row r="5426" spans="1:8" x14ac:dyDescent="0.25">
      <c r="A5426" s="321">
        <f t="shared" si="169"/>
        <v>5425</v>
      </c>
      <c r="B5426" s="322">
        <v>0.12</v>
      </c>
      <c r="C5426" s="319">
        <v>18.321463863248937</v>
      </c>
      <c r="D5426" s="315">
        <v>5</v>
      </c>
      <c r="E5426" s="319">
        <v>1.8321463863248937</v>
      </c>
      <c r="F5426" s="319">
        <v>1.1160731931624468</v>
      </c>
      <c r="G5426" s="319">
        <v>7.3285855452995747</v>
      </c>
      <c r="H5426" s="316">
        <f t="shared" si="168"/>
        <v>22.708935381668674</v>
      </c>
    </row>
    <row r="5427" spans="1:8" x14ac:dyDescent="0.25">
      <c r="A5427" s="321">
        <f t="shared" si="169"/>
        <v>5426</v>
      </c>
      <c r="B5427" s="322">
        <v>0.12</v>
      </c>
      <c r="C5427" s="319">
        <v>20.936838659981731</v>
      </c>
      <c r="D5427" s="315">
        <v>5</v>
      </c>
      <c r="E5427" s="319">
        <v>2.0936838659981731</v>
      </c>
      <c r="F5427" s="319">
        <v>1.2468419329990865</v>
      </c>
      <c r="G5427" s="319">
        <v>8.3747354639926925</v>
      </c>
      <c r="H5427" s="316">
        <f t="shared" si="168"/>
        <v>32.859239725492536</v>
      </c>
    </row>
    <row r="5428" spans="1:8" x14ac:dyDescent="0.25">
      <c r="A5428" s="321">
        <f t="shared" si="169"/>
        <v>5427</v>
      </c>
      <c r="B5428" s="322">
        <v>0.12</v>
      </c>
      <c r="C5428" s="319">
        <v>20.174868546309881</v>
      </c>
      <c r="D5428" s="315">
        <v>5</v>
      </c>
      <c r="E5428" s="319">
        <v>2.0174868546309881</v>
      </c>
      <c r="F5428" s="319">
        <v>1.208743427315494</v>
      </c>
      <c r="G5428" s="319">
        <v>8.0699474185239524</v>
      </c>
      <c r="H5428" s="316">
        <f t="shared" si="168"/>
        <v>29.723845396956989</v>
      </c>
    </row>
    <row r="5429" spans="1:8" x14ac:dyDescent="0.25">
      <c r="A5429" s="321">
        <f t="shared" si="169"/>
        <v>5428</v>
      </c>
      <c r="B5429" s="322">
        <v>0.12</v>
      </c>
      <c r="C5429" s="319">
        <v>18.329280970210675</v>
      </c>
      <c r="D5429" s="315">
        <v>5</v>
      </c>
      <c r="E5429" s="319">
        <v>1.8329280970210675</v>
      </c>
      <c r="F5429" s="319">
        <v>1.1164640485105337</v>
      </c>
      <c r="G5429" s="319">
        <v>7.3317123880842701</v>
      </c>
      <c r="H5429" s="316">
        <f t="shared" si="168"/>
        <v>22.736701941986247</v>
      </c>
    </row>
    <row r="5430" spans="1:8" x14ac:dyDescent="0.25">
      <c r="A5430" s="321">
        <f t="shared" si="169"/>
        <v>5429</v>
      </c>
      <c r="B5430" s="322">
        <v>0.12</v>
      </c>
      <c r="C5430" s="319">
        <v>20.915888449526392</v>
      </c>
      <c r="D5430" s="315">
        <v>5</v>
      </c>
      <c r="E5430" s="319">
        <v>2.0915888449526392</v>
      </c>
      <c r="F5430" s="319">
        <v>1.2457944224763196</v>
      </c>
      <c r="G5430" s="319">
        <v>8.3663553798105568</v>
      </c>
      <c r="H5430" s="316">
        <f t="shared" si="168"/>
        <v>32.771074022758064</v>
      </c>
    </row>
    <row r="5431" spans="1:8" x14ac:dyDescent="0.25">
      <c r="A5431" s="321">
        <f t="shared" si="169"/>
        <v>5430</v>
      </c>
      <c r="B5431" s="322">
        <v>0.12</v>
      </c>
      <c r="C5431" s="319">
        <v>21.857188181020319</v>
      </c>
      <c r="D5431" s="315">
        <v>5</v>
      </c>
      <c r="E5431" s="319">
        <v>2.1857188181020319</v>
      </c>
      <c r="F5431" s="319">
        <v>1.2928594090510159</v>
      </c>
      <c r="G5431" s="319">
        <v>8.7428752724081278</v>
      </c>
      <c r="H5431" s="316">
        <f t="shared" si="168"/>
        <v>36.841689301614885</v>
      </c>
    </row>
    <row r="5432" spans="1:8" x14ac:dyDescent="0.25">
      <c r="A5432" s="321">
        <f t="shared" si="169"/>
        <v>5431</v>
      </c>
      <c r="B5432" s="322">
        <v>0.12</v>
      </c>
      <c r="C5432" s="319">
        <v>18.142338881734759</v>
      </c>
      <c r="D5432" s="315">
        <v>5</v>
      </c>
      <c r="E5432" s="319">
        <v>1.8142338881734759</v>
      </c>
      <c r="F5432" s="319">
        <v>1.1071169440867379</v>
      </c>
      <c r="G5432" s="319">
        <v>7.2569355526939034</v>
      </c>
      <c r="H5432" s="316">
        <f t="shared" si="168"/>
        <v>22.076903780689022</v>
      </c>
    </row>
    <row r="5433" spans="1:8" x14ac:dyDescent="0.25">
      <c r="A5433" s="321">
        <f t="shared" si="169"/>
        <v>5432</v>
      </c>
      <c r="B5433" s="322">
        <v>0.12</v>
      </c>
      <c r="C5433" s="319">
        <v>21.128667008742923</v>
      </c>
      <c r="D5433" s="315">
        <v>5</v>
      </c>
      <c r="E5433" s="319">
        <v>2.1128667008742923</v>
      </c>
      <c r="F5433" s="319">
        <v>1.2564333504371461</v>
      </c>
      <c r="G5433" s="319">
        <v>8.4514668034971692</v>
      </c>
      <c r="H5433" s="316">
        <f t="shared" si="168"/>
        <v>33.671669260201121</v>
      </c>
    </row>
    <row r="5434" spans="1:8" x14ac:dyDescent="0.25">
      <c r="A5434" s="321">
        <f t="shared" si="169"/>
        <v>5433</v>
      </c>
      <c r="B5434" s="322">
        <v>0.12</v>
      </c>
      <c r="C5434" s="319">
        <v>22.337219484616071</v>
      </c>
      <c r="D5434" s="315">
        <v>5</v>
      </c>
      <c r="E5434" s="319">
        <v>2.2337219484616071</v>
      </c>
      <c r="F5434" s="319">
        <v>1.3168609742308035</v>
      </c>
      <c r="G5434" s="319">
        <v>8.9348877938464284</v>
      </c>
      <c r="H5434" s="316">
        <f t="shared" si="168"/>
        <v>39.003648378522605</v>
      </c>
    </row>
    <row r="5435" spans="1:8" x14ac:dyDescent="0.25">
      <c r="A5435" s="321">
        <f t="shared" si="169"/>
        <v>5434</v>
      </c>
      <c r="B5435" s="322">
        <v>0.12</v>
      </c>
      <c r="C5435" s="319">
        <v>22.125430000887718</v>
      </c>
      <c r="D5435" s="315">
        <v>5</v>
      </c>
      <c r="E5435" s="319">
        <v>2.2125430000887718</v>
      </c>
      <c r="F5435" s="319">
        <v>1.3062715000443859</v>
      </c>
      <c r="G5435" s="319">
        <v>8.8501720003550872</v>
      </c>
      <c r="H5435" s="316">
        <f t="shared" si="168"/>
        <v>38.042625851152849</v>
      </c>
    </row>
    <row r="5436" spans="1:8" x14ac:dyDescent="0.25">
      <c r="A5436" s="321">
        <f t="shared" si="169"/>
        <v>5435</v>
      </c>
      <c r="B5436" s="322">
        <v>0.12</v>
      </c>
      <c r="C5436" s="319">
        <v>20.509664914716268</v>
      </c>
      <c r="D5436" s="315">
        <v>5</v>
      </c>
      <c r="E5436" s="319">
        <v>2.0509664914716268</v>
      </c>
      <c r="F5436" s="319">
        <v>1.2254832457358134</v>
      </c>
      <c r="G5436" s="319">
        <v>8.2038659658865072</v>
      </c>
      <c r="H5436" s="316">
        <f t="shared" si="168"/>
        <v>31.083438988124364</v>
      </c>
    </row>
    <row r="5437" spans="1:8" x14ac:dyDescent="0.25">
      <c r="A5437" s="321">
        <f t="shared" si="169"/>
        <v>5436</v>
      </c>
      <c r="B5437" s="322">
        <v>0.12</v>
      </c>
      <c r="C5437" s="319">
        <v>20.289328454528004</v>
      </c>
      <c r="D5437" s="315">
        <v>5</v>
      </c>
      <c r="E5437" s="319">
        <v>2.0289328454528004</v>
      </c>
      <c r="F5437" s="319">
        <v>1.2144664227264002</v>
      </c>
      <c r="G5437" s="319">
        <v>8.1157313818112016</v>
      </c>
      <c r="H5437" s="316">
        <f t="shared" si="168"/>
        <v>30.185480243370101</v>
      </c>
    </row>
    <row r="5438" spans="1:8" x14ac:dyDescent="0.25">
      <c r="A5438" s="321">
        <f t="shared" si="169"/>
        <v>5437</v>
      </c>
      <c r="B5438" s="322">
        <v>0.12</v>
      </c>
      <c r="C5438" s="319">
        <v>23.378954716026783</v>
      </c>
      <c r="D5438" s="315">
        <v>5</v>
      </c>
      <c r="E5438" s="319">
        <v>2.3378954716026783</v>
      </c>
      <c r="F5438" s="319">
        <v>1.3689477358013391</v>
      </c>
      <c r="G5438" s="319">
        <v>9.3515818864107132</v>
      </c>
      <c r="H5438" s="316">
        <f t="shared" si="168"/>
        <v>43.895412702836722</v>
      </c>
    </row>
    <row r="5439" spans="1:8" x14ac:dyDescent="0.25">
      <c r="A5439" s="321">
        <f t="shared" si="169"/>
        <v>5438</v>
      </c>
      <c r="B5439" s="322">
        <v>0.12</v>
      </c>
      <c r="C5439" s="319">
        <v>23.152808858430944</v>
      </c>
      <c r="D5439" s="315">
        <v>5</v>
      </c>
      <c r="E5439" s="319">
        <v>2.3152808858430944</v>
      </c>
      <c r="F5439" s="319">
        <v>1.3576404429215472</v>
      </c>
      <c r="G5439" s="319">
        <v>9.2611235433723778</v>
      </c>
      <c r="H5439" s="316">
        <f t="shared" si="168"/>
        <v>42.810209908143278</v>
      </c>
    </row>
    <row r="5440" spans="1:8" x14ac:dyDescent="0.25">
      <c r="A5440" s="321">
        <f t="shared" si="169"/>
        <v>5439</v>
      </c>
      <c r="B5440" s="322">
        <v>0.12</v>
      </c>
      <c r="C5440" s="319">
        <v>25.269248504191637</v>
      </c>
      <c r="D5440" s="315">
        <v>5</v>
      </c>
      <c r="E5440" s="319">
        <v>2.5269248504191637</v>
      </c>
      <c r="F5440" s="319">
        <v>1.4634624252095818</v>
      </c>
      <c r="G5440" s="319">
        <v>10.107699401676655</v>
      </c>
      <c r="H5440" s="316">
        <f t="shared" si="168"/>
        <v>53.471093717791774</v>
      </c>
    </row>
    <row r="5441" spans="1:8" x14ac:dyDescent="0.25">
      <c r="A5441" s="321">
        <f t="shared" si="169"/>
        <v>5440</v>
      </c>
      <c r="B5441" s="322">
        <v>0.12</v>
      </c>
      <c r="C5441" s="319">
        <v>20.614081727690063</v>
      </c>
      <c r="D5441" s="315">
        <v>5</v>
      </c>
      <c r="E5441" s="319">
        <v>2.0614081727690063</v>
      </c>
      <c r="F5441" s="319">
        <v>1.2307040863845031</v>
      </c>
      <c r="G5441" s="319">
        <v>8.2456326910760254</v>
      </c>
      <c r="H5441" s="316">
        <f t="shared" si="168"/>
        <v>31.513257338320628</v>
      </c>
    </row>
    <row r="5442" spans="1:8" x14ac:dyDescent="0.25">
      <c r="A5442" s="321">
        <f t="shared" si="169"/>
        <v>5441</v>
      </c>
      <c r="B5442" s="322">
        <v>0.12</v>
      </c>
      <c r="C5442" s="319">
        <v>19.390406628663186</v>
      </c>
      <c r="D5442" s="315">
        <v>5</v>
      </c>
      <c r="E5442" s="319">
        <v>1.9390406628663186</v>
      </c>
      <c r="F5442" s="319">
        <v>1.1695203314331593</v>
      </c>
      <c r="G5442" s="319">
        <v>7.7561626514652744</v>
      </c>
      <c r="H5442" s="316">
        <f t="shared" si="168"/>
        <v>26.648956161292922</v>
      </c>
    </row>
    <row r="5443" spans="1:8" x14ac:dyDescent="0.25">
      <c r="A5443" s="321">
        <f t="shared" si="169"/>
        <v>5442</v>
      </c>
      <c r="B5443" s="322">
        <v>0.12</v>
      </c>
      <c r="C5443" s="319">
        <v>21.259975306311389</v>
      </c>
      <c r="D5443" s="315">
        <v>5</v>
      </c>
      <c r="E5443" s="319">
        <v>2.1259975306311389</v>
      </c>
      <c r="F5443" s="319">
        <v>1.2629987653155694</v>
      </c>
      <c r="G5443" s="319">
        <v>8.5039901225245558</v>
      </c>
      <c r="H5443" s="316">
        <f t="shared" ref="H5443:H5506" si="170">-C5443+PV(B5443,D5443,-(G5443-F5443)*E5443)</f>
        <v>34.233138208607087</v>
      </c>
    </row>
    <row r="5444" spans="1:8" x14ac:dyDescent="0.25">
      <c r="A5444" s="321">
        <f t="shared" ref="A5444:A5507" si="171">A5443+1</f>
        <v>5443</v>
      </c>
      <c r="B5444" s="322">
        <v>0.12</v>
      </c>
      <c r="C5444" s="319">
        <v>20.805771378509235</v>
      </c>
      <c r="D5444" s="315">
        <v>5</v>
      </c>
      <c r="E5444" s="319">
        <v>2.0805771378509235</v>
      </c>
      <c r="F5444" s="319">
        <v>1.2402885689254617</v>
      </c>
      <c r="G5444" s="319">
        <v>8.3223085514036939</v>
      </c>
      <c r="H5444" s="316">
        <f t="shared" si="170"/>
        <v>32.309484392253765</v>
      </c>
    </row>
    <row r="5445" spans="1:8" x14ac:dyDescent="0.25">
      <c r="A5445" s="321">
        <f t="shared" si="171"/>
        <v>5444</v>
      </c>
      <c r="B5445" s="322">
        <v>0.12</v>
      </c>
      <c r="C5445" s="319">
        <v>21.430148586223368</v>
      </c>
      <c r="D5445" s="315">
        <v>5</v>
      </c>
      <c r="E5445" s="319">
        <v>2.1430148586223368</v>
      </c>
      <c r="F5445" s="319">
        <v>1.2715074293111683</v>
      </c>
      <c r="G5445" s="319">
        <v>8.572059434489347</v>
      </c>
      <c r="H5445" s="316">
        <f t="shared" si="170"/>
        <v>34.967265137411346</v>
      </c>
    </row>
    <row r="5446" spans="1:8" x14ac:dyDescent="0.25">
      <c r="A5446" s="321">
        <f t="shared" si="171"/>
        <v>5445</v>
      </c>
      <c r="B5446" s="322">
        <v>0.12</v>
      </c>
      <c r="C5446" s="319">
        <v>22.065562512143515</v>
      </c>
      <c r="D5446" s="315">
        <v>5</v>
      </c>
      <c r="E5446" s="319">
        <v>2.2065562512143515</v>
      </c>
      <c r="F5446" s="319">
        <v>1.3032781256071757</v>
      </c>
      <c r="G5446" s="319">
        <v>8.826225004857406</v>
      </c>
      <c r="H5446" s="316">
        <f t="shared" si="170"/>
        <v>37.773021187907254</v>
      </c>
    </row>
    <row r="5447" spans="1:8" x14ac:dyDescent="0.25">
      <c r="A5447" s="321">
        <f t="shared" si="171"/>
        <v>5446</v>
      </c>
      <c r="B5447" s="322">
        <v>0.12</v>
      </c>
      <c r="C5447" s="319">
        <v>21.995376806007698</v>
      </c>
      <c r="D5447" s="315">
        <v>5</v>
      </c>
      <c r="E5447" s="319">
        <v>2.1995376806007698</v>
      </c>
      <c r="F5447" s="319">
        <v>1.2997688403003849</v>
      </c>
      <c r="G5447" s="319">
        <v>8.7981507224030793</v>
      </c>
      <c r="H5447" s="316">
        <f t="shared" si="170"/>
        <v>37.458101548255122</v>
      </c>
    </row>
    <row r="5448" spans="1:8" x14ac:dyDescent="0.25">
      <c r="A5448" s="321">
        <f t="shared" si="171"/>
        <v>5447</v>
      </c>
      <c r="B5448" s="322">
        <v>0.12</v>
      </c>
      <c r="C5448" s="319">
        <v>18.415573827514891</v>
      </c>
      <c r="D5448" s="315">
        <v>5</v>
      </c>
      <c r="E5448" s="319">
        <v>1.8415573827514891</v>
      </c>
      <c r="F5448" s="319">
        <v>1.1207786913757445</v>
      </c>
      <c r="G5448" s="319">
        <v>7.3662295310059562</v>
      </c>
      <c r="H5448" s="316">
        <f t="shared" si="170"/>
        <v>23.044240944868839</v>
      </c>
    </row>
    <row r="5449" spans="1:8" x14ac:dyDescent="0.25">
      <c r="A5449" s="321">
        <f t="shared" si="171"/>
        <v>5448</v>
      </c>
      <c r="B5449" s="322">
        <v>0.12</v>
      </c>
      <c r="C5449" s="319">
        <v>18.625605712732067</v>
      </c>
      <c r="D5449" s="315">
        <v>5</v>
      </c>
      <c r="E5449" s="319">
        <v>1.8625605712732067</v>
      </c>
      <c r="F5449" s="319">
        <v>1.1312802856366033</v>
      </c>
      <c r="G5449" s="319">
        <v>7.4502422850928269</v>
      </c>
      <c r="H5449" s="316">
        <f t="shared" si="170"/>
        <v>23.800625657052564</v>
      </c>
    </row>
    <row r="5450" spans="1:8" x14ac:dyDescent="0.25">
      <c r="A5450" s="321">
        <f t="shared" si="171"/>
        <v>5449</v>
      </c>
      <c r="B5450" s="322">
        <v>0.12</v>
      </c>
      <c r="C5450" s="319">
        <v>20.528971213498153</v>
      </c>
      <c r="D5450" s="315">
        <v>5</v>
      </c>
      <c r="E5450" s="319">
        <v>2.0528971213498153</v>
      </c>
      <c r="F5450" s="319">
        <v>1.2264485606749076</v>
      </c>
      <c r="G5450" s="319">
        <v>8.2115884853992611</v>
      </c>
      <c r="H5450" s="316">
        <f t="shared" si="170"/>
        <v>31.162703564297956</v>
      </c>
    </row>
    <row r="5451" spans="1:8" x14ac:dyDescent="0.25">
      <c r="A5451" s="321">
        <f t="shared" si="171"/>
        <v>5450</v>
      </c>
      <c r="B5451" s="322">
        <v>0.12</v>
      </c>
      <c r="C5451" s="319">
        <v>23.088216544711031</v>
      </c>
      <c r="D5451" s="315">
        <v>5</v>
      </c>
      <c r="E5451" s="319">
        <v>2.3088216544711031</v>
      </c>
      <c r="F5451" s="319">
        <v>1.3544108272355515</v>
      </c>
      <c r="G5451" s="319">
        <v>9.2352866178844124</v>
      </c>
      <c r="H5451" s="316">
        <f t="shared" si="170"/>
        <v>42.502621074186308</v>
      </c>
    </row>
    <row r="5452" spans="1:8" x14ac:dyDescent="0.25">
      <c r="A5452" s="321">
        <f t="shared" si="171"/>
        <v>5451</v>
      </c>
      <c r="B5452" s="322">
        <v>0.12</v>
      </c>
      <c r="C5452" s="319">
        <v>22.501278686395381</v>
      </c>
      <c r="D5452" s="315">
        <v>5</v>
      </c>
      <c r="E5452" s="319">
        <v>2.2501278686395381</v>
      </c>
      <c r="F5452" s="319">
        <v>1.325063934319769</v>
      </c>
      <c r="G5452" s="319">
        <v>9.0005114745581523</v>
      </c>
      <c r="H5452" s="316">
        <f t="shared" si="170"/>
        <v>39.755868147376532</v>
      </c>
    </row>
    <row r="5453" spans="1:8" x14ac:dyDescent="0.25">
      <c r="A5453" s="321">
        <f t="shared" si="171"/>
        <v>5452</v>
      </c>
      <c r="B5453" s="322">
        <v>0.12</v>
      </c>
      <c r="C5453" s="319">
        <v>17.308673300722148</v>
      </c>
      <c r="D5453" s="315">
        <v>5</v>
      </c>
      <c r="E5453" s="319">
        <v>1.7308673300722148</v>
      </c>
      <c r="F5453" s="319">
        <v>1.0654336650361074</v>
      </c>
      <c r="G5453" s="319">
        <v>6.9234693202888593</v>
      </c>
      <c r="H5453" s="316">
        <f t="shared" si="170"/>
        <v>19.241892042204853</v>
      </c>
    </row>
    <row r="5454" spans="1:8" x14ac:dyDescent="0.25">
      <c r="A5454" s="321">
        <f t="shared" si="171"/>
        <v>5453</v>
      </c>
      <c r="B5454" s="322">
        <v>0.12</v>
      </c>
      <c r="C5454" s="319">
        <v>14.257668731734157</v>
      </c>
      <c r="D5454" s="315">
        <v>5</v>
      </c>
      <c r="E5454" s="319">
        <v>1.4257668731734157</v>
      </c>
      <c r="F5454" s="319">
        <v>0.91288343658670779</v>
      </c>
      <c r="G5454" s="319">
        <v>5.7030674926936626</v>
      </c>
      <c r="H5454" s="316">
        <f t="shared" si="170"/>
        <v>10.36181990629283</v>
      </c>
    </row>
    <row r="5455" spans="1:8" x14ac:dyDescent="0.25">
      <c r="A5455" s="321">
        <f t="shared" si="171"/>
        <v>5454</v>
      </c>
      <c r="B5455" s="322">
        <v>0.12</v>
      </c>
      <c r="C5455" s="319">
        <v>18.474359017563984</v>
      </c>
      <c r="D5455" s="315">
        <v>5</v>
      </c>
      <c r="E5455" s="319">
        <v>1.8474359017563984</v>
      </c>
      <c r="F5455" s="319">
        <v>1.1237179508781991</v>
      </c>
      <c r="G5455" s="319">
        <v>7.3897436070255935</v>
      </c>
      <c r="H5455" s="316">
        <f t="shared" si="170"/>
        <v>23.254821417076919</v>
      </c>
    </row>
    <row r="5456" spans="1:8" x14ac:dyDescent="0.25">
      <c r="A5456" s="321">
        <f t="shared" si="171"/>
        <v>5455</v>
      </c>
      <c r="B5456" s="322">
        <v>0.12</v>
      </c>
      <c r="C5456" s="319">
        <v>21.915191205625888</v>
      </c>
      <c r="D5456" s="315">
        <v>5</v>
      </c>
      <c r="E5456" s="319">
        <v>2.1915191205625888</v>
      </c>
      <c r="F5456" s="319">
        <v>1.2957595602812944</v>
      </c>
      <c r="G5456" s="319">
        <v>8.7660764822503552</v>
      </c>
      <c r="H5456" s="316">
        <f t="shared" si="170"/>
        <v>37.099834174364993</v>
      </c>
    </row>
    <row r="5457" spans="1:8" x14ac:dyDescent="0.25">
      <c r="A5457" s="321">
        <f t="shared" si="171"/>
        <v>5456</v>
      </c>
      <c r="B5457" s="322">
        <v>0.12</v>
      </c>
      <c r="C5457" s="319">
        <v>18.663336100435117</v>
      </c>
      <c r="D5457" s="315">
        <v>5</v>
      </c>
      <c r="E5457" s="319">
        <v>1.8663336100435117</v>
      </c>
      <c r="F5457" s="319">
        <v>1.1331668050217558</v>
      </c>
      <c r="G5457" s="319">
        <v>7.4653344401740469</v>
      </c>
      <c r="H5457" s="316">
        <f t="shared" si="170"/>
        <v>23.937682974215967</v>
      </c>
    </row>
    <row r="5458" spans="1:8" x14ac:dyDescent="0.25">
      <c r="A5458" s="321">
        <f t="shared" si="171"/>
        <v>5457</v>
      </c>
      <c r="B5458" s="322">
        <v>0.12</v>
      </c>
      <c r="C5458" s="319">
        <v>20.424911377194803</v>
      </c>
      <c r="D5458" s="315">
        <v>5</v>
      </c>
      <c r="E5458" s="319">
        <v>2.0424911377194803</v>
      </c>
      <c r="F5458" s="319">
        <v>1.2212455688597401</v>
      </c>
      <c r="G5458" s="319">
        <v>8.1699645508779213</v>
      </c>
      <c r="H5458" s="316">
        <f t="shared" si="170"/>
        <v>30.73658479659948</v>
      </c>
    </row>
    <row r="5459" spans="1:8" x14ac:dyDescent="0.25">
      <c r="A5459" s="321">
        <f t="shared" si="171"/>
        <v>5458</v>
      </c>
      <c r="B5459" s="322">
        <v>0.12</v>
      </c>
      <c r="C5459" s="319">
        <v>18.989262621762464</v>
      </c>
      <c r="D5459" s="315">
        <v>5</v>
      </c>
      <c r="E5459" s="319">
        <v>1.8989262621762464</v>
      </c>
      <c r="F5459" s="319">
        <v>1.1494631310881231</v>
      </c>
      <c r="G5459" s="319">
        <v>7.5957050487049855</v>
      </c>
      <c r="H5459" s="316">
        <f t="shared" si="170"/>
        <v>25.136579626285631</v>
      </c>
    </row>
    <row r="5460" spans="1:8" x14ac:dyDescent="0.25">
      <c r="A5460" s="321">
        <f t="shared" si="171"/>
        <v>5459</v>
      </c>
      <c r="B5460" s="322">
        <v>0.12</v>
      </c>
      <c r="C5460" s="319">
        <v>23.651693987194449</v>
      </c>
      <c r="D5460" s="315">
        <v>5</v>
      </c>
      <c r="E5460" s="319">
        <v>2.3651693987194449</v>
      </c>
      <c r="F5460" s="319">
        <v>1.3825846993597224</v>
      </c>
      <c r="G5460" s="319">
        <v>9.4606775948777795</v>
      </c>
      <c r="H5460" s="316">
        <f t="shared" si="170"/>
        <v>45.221369631757526</v>
      </c>
    </row>
    <row r="5461" spans="1:8" x14ac:dyDescent="0.25">
      <c r="A5461" s="321">
        <f t="shared" si="171"/>
        <v>5460</v>
      </c>
      <c r="B5461" s="322">
        <v>0.12</v>
      </c>
      <c r="C5461" s="319">
        <v>16.806254785042256</v>
      </c>
      <c r="D5461" s="315">
        <v>5</v>
      </c>
      <c r="E5461" s="319">
        <v>1.6806254785042256</v>
      </c>
      <c r="F5461" s="319">
        <v>1.0403127392521128</v>
      </c>
      <c r="G5461" s="319">
        <v>6.7225019140169024</v>
      </c>
      <c r="H5461" s="316">
        <f t="shared" si="170"/>
        <v>17.618031032082428</v>
      </c>
    </row>
    <row r="5462" spans="1:8" x14ac:dyDescent="0.25">
      <c r="A5462" s="321">
        <f t="shared" si="171"/>
        <v>5461</v>
      </c>
      <c r="B5462" s="322">
        <v>0.12</v>
      </c>
      <c r="C5462" s="319">
        <v>19.702938566770172</v>
      </c>
      <c r="D5462" s="315">
        <v>5</v>
      </c>
      <c r="E5462" s="319">
        <v>1.9702938566770172</v>
      </c>
      <c r="F5462" s="319">
        <v>1.1851469283385085</v>
      </c>
      <c r="G5462" s="319">
        <v>7.8811754267080687</v>
      </c>
      <c r="H5462" s="316">
        <f t="shared" si="170"/>
        <v>27.855392289752913</v>
      </c>
    </row>
    <row r="5463" spans="1:8" x14ac:dyDescent="0.25">
      <c r="A5463" s="321">
        <f t="shared" si="171"/>
        <v>5462</v>
      </c>
      <c r="B5463" s="322">
        <v>0.12</v>
      </c>
      <c r="C5463" s="319">
        <v>18.707958184240852</v>
      </c>
      <c r="D5463" s="315">
        <v>5</v>
      </c>
      <c r="E5463" s="319">
        <v>1.8707958184240852</v>
      </c>
      <c r="F5463" s="319">
        <v>1.1353979092120425</v>
      </c>
      <c r="G5463" s="319">
        <v>7.4831832736963406</v>
      </c>
      <c r="H5463" s="316">
        <f t="shared" si="170"/>
        <v>24.100238316429966</v>
      </c>
    </row>
    <row r="5464" spans="1:8" x14ac:dyDescent="0.25">
      <c r="A5464" s="321">
        <f t="shared" si="171"/>
        <v>5463</v>
      </c>
      <c r="B5464" s="322">
        <v>0.12</v>
      </c>
      <c r="C5464" s="319">
        <v>20.36562369132298</v>
      </c>
      <c r="D5464" s="315">
        <v>5</v>
      </c>
      <c r="E5464" s="319">
        <v>2.036562369132298</v>
      </c>
      <c r="F5464" s="319">
        <v>1.218281184566149</v>
      </c>
      <c r="G5464" s="319">
        <v>8.1462494765291922</v>
      </c>
      <c r="H5464" s="316">
        <f t="shared" si="170"/>
        <v>30.495027156182232</v>
      </c>
    </row>
    <row r="5465" spans="1:8" x14ac:dyDescent="0.25">
      <c r="A5465" s="321">
        <f t="shared" si="171"/>
        <v>5464</v>
      </c>
      <c r="B5465" s="322">
        <v>0.12</v>
      </c>
      <c r="C5465" s="319">
        <v>21.312087078986224</v>
      </c>
      <c r="D5465" s="315">
        <v>5</v>
      </c>
      <c r="E5465" s="319">
        <v>2.1312087078986224</v>
      </c>
      <c r="F5465" s="319">
        <v>1.2656043539493111</v>
      </c>
      <c r="G5465" s="319">
        <v>8.5248348315944895</v>
      </c>
      <c r="H5465" s="316">
        <f t="shared" si="170"/>
        <v>34.457171981788719</v>
      </c>
    </row>
    <row r="5466" spans="1:8" x14ac:dyDescent="0.25">
      <c r="A5466" s="321">
        <f t="shared" si="171"/>
        <v>5465</v>
      </c>
      <c r="B5466" s="322">
        <v>0.12</v>
      </c>
      <c r="C5466" s="319">
        <v>17.906325006624684</v>
      </c>
      <c r="D5466" s="315">
        <v>5</v>
      </c>
      <c r="E5466" s="319">
        <v>1.7906325006624684</v>
      </c>
      <c r="F5466" s="319">
        <v>1.0953162503312341</v>
      </c>
      <c r="G5466" s="319">
        <v>7.1625300026498735</v>
      </c>
      <c r="H5466" s="316">
        <f t="shared" si="170"/>
        <v>21.256504852843769</v>
      </c>
    </row>
    <row r="5467" spans="1:8" x14ac:dyDescent="0.25">
      <c r="A5467" s="321">
        <f t="shared" si="171"/>
        <v>5466</v>
      </c>
      <c r="B5467" s="322">
        <v>0.12</v>
      </c>
      <c r="C5467" s="319">
        <v>22.840588422259316</v>
      </c>
      <c r="D5467" s="315">
        <v>5</v>
      </c>
      <c r="E5467" s="319">
        <v>2.2840588422259316</v>
      </c>
      <c r="F5467" s="319">
        <v>1.3420294211129657</v>
      </c>
      <c r="G5467" s="319">
        <v>9.1362353689037263</v>
      </c>
      <c r="H5467" s="316">
        <f t="shared" si="170"/>
        <v>41.333169609288618</v>
      </c>
    </row>
    <row r="5468" spans="1:8" x14ac:dyDescent="0.25">
      <c r="A5468" s="321">
        <f t="shared" si="171"/>
        <v>5467</v>
      </c>
      <c r="B5468" s="322">
        <v>0.12</v>
      </c>
      <c r="C5468" s="319">
        <v>22.862143446691334</v>
      </c>
      <c r="D5468" s="315">
        <v>5</v>
      </c>
      <c r="E5468" s="319">
        <v>2.2862143446691334</v>
      </c>
      <c r="F5468" s="319">
        <v>1.3431071723345667</v>
      </c>
      <c r="G5468" s="319">
        <v>9.1448573786765337</v>
      </c>
      <c r="H5468" s="316">
        <f t="shared" si="170"/>
        <v>41.434350805553336</v>
      </c>
    </row>
    <row r="5469" spans="1:8" x14ac:dyDescent="0.25">
      <c r="A5469" s="321">
        <f t="shared" si="171"/>
        <v>5468</v>
      </c>
      <c r="B5469" s="322">
        <v>0.12</v>
      </c>
      <c r="C5469" s="319">
        <v>20.509664914716268</v>
      </c>
      <c r="D5469" s="315">
        <v>5</v>
      </c>
      <c r="E5469" s="319">
        <v>2.0509664914716268</v>
      </c>
      <c r="F5469" s="319">
        <v>1.2254832457358134</v>
      </c>
      <c r="G5469" s="319">
        <v>8.2038659658865072</v>
      </c>
      <c r="H5469" s="316">
        <f t="shared" si="170"/>
        <v>31.083438988124364</v>
      </c>
    </row>
    <row r="5470" spans="1:8" x14ac:dyDescent="0.25">
      <c r="A5470" s="321">
        <f t="shared" si="171"/>
        <v>5469</v>
      </c>
      <c r="B5470" s="322">
        <v>0.12</v>
      </c>
      <c r="C5470" s="319">
        <v>16.760525391437113</v>
      </c>
      <c r="D5470" s="315">
        <v>5</v>
      </c>
      <c r="E5470" s="319">
        <v>1.6760525391437113</v>
      </c>
      <c r="F5470" s="319">
        <v>1.0380262695718556</v>
      </c>
      <c r="G5470" s="319">
        <v>6.7042101565748453</v>
      </c>
      <c r="H5470" s="316">
        <f t="shared" si="170"/>
        <v>17.473392159388666</v>
      </c>
    </row>
    <row r="5471" spans="1:8" x14ac:dyDescent="0.25">
      <c r="A5471" s="321">
        <f t="shared" si="171"/>
        <v>5470</v>
      </c>
      <c r="B5471" s="322">
        <v>0.12</v>
      </c>
      <c r="C5471" s="319">
        <v>18.079238139325753</v>
      </c>
      <c r="D5471" s="315">
        <v>5</v>
      </c>
      <c r="E5471" s="319">
        <v>1.8079238139325753</v>
      </c>
      <c r="F5471" s="319">
        <v>1.1039619069662876</v>
      </c>
      <c r="G5471" s="319">
        <v>7.2316952557303011</v>
      </c>
      <c r="H5471" s="316">
        <f t="shared" si="170"/>
        <v>21.856185067144558</v>
      </c>
    </row>
    <row r="5472" spans="1:8" x14ac:dyDescent="0.25">
      <c r="A5472" s="321">
        <f t="shared" si="171"/>
        <v>5471</v>
      </c>
      <c r="B5472" s="322">
        <v>0.12</v>
      </c>
      <c r="C5472" s="319">
        <v>17.899167283321731</v>
      </c>
      <c r="D5472" s="315">
        <v>5</v>
      </c>
      <c r="E5472" s="319">
        <v>1.7899167283321731</v>
      </c>
      <c r="F5472" s="319">
        <v>1.0949583641660865</v>
      </c>
      <c r="G5472" s="319">
        <v>7.1596669133286923</v>
      </c>
      <c r="H5472" s="316">
        <f t="shared" si="170"/>
        <v>21.231843761785051</v>
      </c>
    </row>
    <row r="5473" spans="1:8" x14ac:dyDescent="0.25">
      <c r="A5473" s="321">
        <f t="shared" si="171"/>
        <v>5472</v>
      </c>
      <c r="B5473" s="322">
        <v>0.12</v>
      </c>
      <c r="C5473" s="319">
        <v>20.048580659495201</v>
      </c>
      <c r="D5473" s="315">
        <v>5</v>
      </c>
      <c r="E5473" s="319">
        <v>2.0048580659495201</v>
      </c>
      <c r="F5473" s="319">
        <v>1.20242903297476</v>
      </c>
      <c r="G5473" s="319">
        <v>8.0194322637980804</v>
      </c>
      <c r="H5473" s="316">
        <f t="shared" si="170"/>
        <v>29.218342376299439</v>
      </c>
    </row>
    <row r="5474" spans="1:8" x14ac:dyDescent="0.25">
      <c r="A5474" s="321">
        <f t="shared" si="171"/>
        <v>5473</v>
      </c>
      <c r="B5474" s="322">
        <v>0.12</v>
      </c>
      <c r="C5474" s="319">
        <v>18.333614712464623</v>
      </c>
      <c r="D5474" s="315">
        <v>5</v>
      </c>
      <c r="E5474" s="319">
        <v>1.8333614712464623</v>
      </c>
      <c r="F5474" s="319">
        <v>1.1166807356232311</v>
      </c>
      <c r="G5474" s="319">
        <v>7.3334458849858493</v>
      </c>
      <c r="H5474" s="316">
        <f t="shared" si="170"/>
        <v>22.752102147141571</v>
      </c>
    </row>
    <row r="5475" spans="1:8" x14ac:dyDescent="0.25">
      <c r="A5475" s="321">
        <f t="shared" si="171"/>
        <v>5474</v>
      </c>
      <c r="B5475" s="322">
        <v>0.12</v>
      </c>
      <c r="C5475" s="319">
        <v>18.676316863566171</v>
      </c>
      <c r="D5475" s="315">
        <v>5</v>
      </c>
      <c r="E5475" s="319">
        <v>1.8676316863566171</v>
      </c>
      <c r="F5475" s="319">
        <v>1.1338158431783085</v>
      </c>
      <c r="G5475" s="319">
        <v>7.4705267454264686</v>
      </c>
      <c r="H5475" s="316">
        <f t="shared" si="170"/>
        <v>23.984919227585181</v>
      </c>
    </row>
    <row r="5476" spans="1:8" x14ac:dyDescent="0.25">
      <c r="A5476" s="321">
        <f t="shared" si="171"/>
        <v>5475</v>
      </c>
      <c r="B5476" s="322">
        <v>0.12</v>
      </c>
      <c r="C5476" s="319">
        <v>21.596181391505525</v>
      </c>
      <c r="D5476" s="315">
        <v>5</v>
      </c>
      <c r="E5476" s="319">
        <v>2.1596181391505525</v>
      </c>
      <c r="F5476" s="319">
        <v>1.2798090695752762</v>
      </c>
      <c r="G5476" s="319">
        <v>8.6384725566022098</v>
      </c>
      <c r="H5476" s="316">
        <f t="shared" si="170"/>
        <v>35.690572880926943</v>
      </c>
    </row>
    <row r="5477" spans="1:8" x14ac:dyDescent="0.25">
      <c r="A5477" s="321">
        <f t="shared" si="171"/>
        <v>5476</v>
      </c>
      <c r="B5477" s="322">
        <v>0.12</v>
      </c>
      <c r="C5477" s="319">
        <v>19.43274588076747</v>
      </c>
      <c r="D5477" s="315">
        <v>5</v>
      </c>
      <c r="E5477" s="319">
        <v>1.943274588076747</v>
      </c>
      <c r="F5477" s="319">
        <v>1.1716372940383735</v>
      </c>
      <c r="G5477" s="319">
        <v>7.7730983523069881</v>
      </c>
      <c r="H5477" s="316">
        <f t="shared" si="170"/>
        <v>26.810950866820868</v>
      </c>
    </row>
    <row r="5478" spans="1:8" x14ac:dyDescent="0.25">
      <c r="A5478" s="321">
        <f t="shared" si="171"/>
        <v>5477</v>
      </c>
      <c r="B5478" s="322">
        <v>0.12</v>
      </c>
      <c r="C5478" s="319">
        <v>20.938716766540892</v>
      </c>
      <c r="D5478" s="315">
        <v>5</v>
      </c>
      <c r="E5478" s="319">
        <v>2.0938716766540892</v>
      </c>
      <c r="F5478" s="319">
        <v>1.2469358383270446</v>
      </c>
      <c r="G5478" s="319">
        <v>8.375486706616357</v>
      </c>
      <c r="H5478" s="316">
        <f t="shared" si="170"/>
        <v>32.867148854175063</v>
      </c>
    </row>
    <row r="5479" spans="1:8" x14ac:dyDescent="0.25">
      <c r="A5479" s="321">
        <f t="shared" si="171"/>
        <v>5478</v>
      </c>
      <c r="B5479" s="322">
        <v>0.12</v>
      </c>
      <c r="C5479" s="319">
        <v>22.867691364372149</v>
      </c>
      <c r="D5479" s="315">
        <v>5</v>
      </c>
      <c r="E5479" s="319">
        <v>2.2867691364372149</v>
      </c>
      <c r="F5479" s="319">
        <v>1.3433845682186074</v>
      </c>
      <c r="G5479" s="319">
        <v>9.1470765457488596</v>
      </c>
      <c r="H5479" s="316">
        <f t="shared" si="170"/>
        <v>41.460412194269765</v>
      </c>
    </row>
    <row r="5480" spans="1:8" x14ac:dyDescent="0.25">
      <c r="A5480" s="321">
        <f t="shared" si="171"/>
        <v>5479</v>
      </c>
      <c r="B5480" s="322">
        <v>0.12</v>
      </c>
      <c r="C5480" s="319">
        <v>17.661266206705477</v>
      </c>
      <c r="D5480" s="315">
        <v>5</v>
      </c>
      <c r="E5480" s="319">
        <v>1.7661266206705477</v>
      </c>
      <c r="F5480" s="319">
        <v>1.0830633103352738</v>
      </c>
      <c r="G5480" s="319">
        <v>7.0645064826821908</v>
      </c>
      <c r="H5480" s="316">
        <f t="shared" si="170"/>
        <v>20.419539188236079</v>
      </c>
    </row>
    <row r="5481" spans="1:8" x14ac:dyDescent="0.25">
      <c r="A5481" s="321">
        <f t="shared" si="171"/>
        <v>5480</v>
      </c>
      <c r="B5481" s="322">
        <v>0.12</v>
      </c>
      <c r="C5481" s="319">
        <v>19.394892711279681</v>
      </c>
      <c r="D5481" s="315">
        <v>5</v>
      </c>
      <c r="E5481" s="319">
        <v>1.9394892711279681</v>
      </c>
      <c r="F5481" s="319">
        <v>1.169744635563984</v>
      </c>
      <c r="G5481" s="319">
        <v>7.7579570845118724</v>
      </c>
      <c r="H5481" s="316">
        <f t="shared" si="170"/>
        <v>26.666098989478307</v>
      </c>
    </row>
    <row r="5482" spans="1:8" x14ac:dyDescent="0.25">
      <c r="A5482" s="321">
        <f t="shared" si="171"/>
        <v>5481</v>
      </c>
      <c r="B5482" s="322">
        <v>0.12</v>
      </c>
      <c r="C5482" s="319">
        <v>20.748516413295874</v>
      </c>
      <c r="D5482" s="315">
        <v>5</v>
      </c>
      <c r="E5482" s="319">
        <v>2.0748516413295874</v>
      </c>
      <c r="F5482" s="319">
        <v>1.2374258206647937</v>
      </c>
      <c r="G5482" s="319">
        <v>8.2994065653183497</v>
      </c>
      <c r="H5482" s="316">
        <f t="shared" si="170"/>
        <v>32.070691610004943</v>
      </c>
    </row>
    <row r="5483" spans="1:8" x14ac:dyDescent="0.25">
      <c r="A5483" s="321">
        <f t="shared" si="171"/>
        <v>5482</v>
      </c>
      <c r="B5483" s="322">
        <v>0.12</v>
      </c>
      <c r="C5483" s="319">
        <v>19.627527813572669</v>
      </c>
      <c r="D5483" s="315">
        <v>5</v>
      </c>
      <c r="E5483" s="319">
        <v>1.9627527813572669</v>
      </c>
      <c r="F5483" s="319">
        <v>1.1813763906786334</v>
      </c>
      <c r="G5483" s="319">
        <v>7.8510111254290678</v>
      </c>
      <c r="H5483" s="316">
        <f t="shared" si="170"/>
        <v>27.562035561407754</v>
      </c>
    </row>
    <row r="5484" spans="1:8" x14ac:dyDescent="0.25">
      <c r="A5484" s="321">
        <f t="shared" si="171"/>
        <v>5483</v>
      </c>
      <c r="B5484" s="322">
        <v>0.12</v>
      </c>
      <c r="C5484" s="319">
        <v>21.263522335648304</v>
      </c>
      <c r="D5484" s="315">
        <v>5</v>
      </c>
      <c r="E5484" s="319">
        <v>2.1263522335648304</v>
      </c>
      <c r="F5484" s="319">
        <v>1.2631761167824151</v>
      </c>
      <c r="G5484" s="319">
        <v>8.5054089342593215</v>
      </c>
      <c r="H5484" s="316">
        <f t="shared" si="170"/>
        <v>34.248365512291471</v>
      </c>
    </row>
    <row r="5485" spans="1:8" x14ac:dyDescent="0.25">
      <c r="A5485" s="321">
        <f t="shared" si="171"/>
        <v>5484</v>
      </c>
      <c r="B5485" s="322">
        <v>0.12</v>
      </c>
      <c r="C5485" s="319">
        <v>18.521820998576004</v>
      </c>
      <c r="D5485" s="315">
        <v>5</v>
      </c>
      <c r="E5485" s="319">
        <v>1.8521820998576004</v>
      </c>
      <c r="F5485" s="319">
        <v>1.1260910499288002</v>
      </c>
      <c r="G5485" s="319">
        <v>7.4087283994304016</v>
      </c>
      <c r="H5485" s="316">
        <f t="shared" si="170"/>
        <v>23.425476081529723</v>
      </c>
    </row>
    <row r="5486" spans="1:8" x14ac:dyDescent="0.25">
      <c r="A5486" s="321">
        <f t="shared" si="171"/>
        <v>5485</v>
      </c>
      <c r="B5486" s="322">
        <v>0.12</v>
      </c>
      <c r="C5486" s="319">
        <v>22.051533556368668</v>
      </c>
      <c r="D5486" s="315">
        <v>5</v>
      </c>
      <c r="E5486" s="319">
        <v>2.2051533556368668</v>
      </c>
      <c r="F5486" s="319">
        <v>1.3025766778184333</v>
      </c>
      <c r="G5486" s="319">
        <v>8.8206134225474671</v>
      </c>
      <c r="H5486" s="316">
        <f t="shared" si="170"/>
        <v>37.709974590589603</v>
      </c>
    </row>
    <row r="5487" spans="1:8" x14ac:dyDescent="0.25">
      <c r="A5487" s="321">
        <f t="shared" si="171"/>
        <v>5486</v>
      </c>
      <c r="B5487" s="322">
        <v>0.12</v>
      </c>
      <c r="C5487" s="319">
        <v>17.281174728414044</v>
      </c>
      <c r="D5487" s="315">
        <v>5</v>
      </c>
      <c r="E5487" s="319">
        <v>1.7281174728414044</v>
      </c>
      <c r="F5487" s="319">
        <v>1.0640587364207021</v>
      </c>
      <c r="G5487" s="319">
        <v>6.9124698913656175</v>
      </c>
      <c r="H5487" s="316">
        <f t="shared" si="170"/>
        <v>19.151366532858752</v>
      </c>
    </row>
    <row r="5488" spans="1:8" x14ac:dyDescent="0.25">
      <c r="A5488" s="321">
        <f t="shared" si="171"/>
        <v>5487</v>
      </c>
      <c r="B5488" s="322">
        <v>0.12</v>
      </c>
      <c r="C5488" s="319">
        <v>19.632818799000233</v>
      </c>
      <c r="D5488" s="315">
        <v>5</v>
      </c>
      <c r="E5488" s="319">
        <v>1.9632818799000233</v>
      </c>
      <c r="F5488" s="319">
        <v>1.1816409399500116</v>
      </c>
      <c r="G5488" s="319">
        <v>7.8531275196000934</v>
      </c>
      <c r="H5488" s="316">
        <f t="shared" si="170"/>
        <v>27.582571310697126</v>
      </c>
    </row>
    <row r="5489" spans="1:8" x14ac:dyDescent="0.25">
      <c r="A5489" s="321">
        <f t="shared" si="171"/>
        <v>5488</v>
      </c>
      <c r="B5489" s="322">
        <v>0.12</v>
      </c>
      <c r="C5489" s="319">
        <v>21.189657723443815</v>
      </c>
      <c r="D5489" s="315">
        <v>5</v>
      </c>
      <c r="E5489" s="319">
        <v>2.1189657723443815</v>
      </c>
      <c r="F5489" s="319">
        <v>1.2594828861721907</v>
      </c>
      <c r="G5489" s="319">
        <v>8.4758630893775262</v>
      </c>
      <c r="H5489" s="316">
        <f t="shared" si="170"/>
        <v>33.931921984023639</v>
      </c>
    </row>
    <row r="5490" spans="1:8" x14ac:dyDescent="0.25">
      <c r="A5490" s="321">
        <f t="shared" si="171"/>
        <v>5489</v>
      </c>
      <c r="B5490" s="322">
        <v>0.12</v>
      </c>
      <c r="C5490" s="319">
        <v>22.570322976680472</v>
      </c>
      <c r="D5490" s="315">
        <v>5</v>
      </c>
      <c r="E5490" s="319">
        <v>2.2570322976680472</v>
      </c>
      <c r="F5490" s="319">
        <v>1.3285161488340236</v>
      </c>
      <c r="G5490" s="319">
        <v>9.028129190672189</v>
      </c>
      <c r="H5490" s="316">
        <f t="shared" si="170"/>
        <v>40.074470316540562</v>
      </c>
    </row>
    <row r="5491" spans="1:8" x14ac:dyDescent="0.25">
      <c r="A5491" s="321">
        <f t="shared" si="171"/>
        <v>5490</v>
      </c>
      <c r="B5491" s="322">
        <v>0.12</v>
      </c>
      <c r="C5491" s="319">
        <v>20.571237706026295</v>
      </c>
      <c r="D5491" s="315">
        <v>5</v>
      </c>
      <c r="E5491" s="319">
        <v>2.0571237706026295</v>
      </c>
      <c r="F5491" s="319">
        <v>1.2285618853013147</v>
      </c>
      <c r="G5491" s="319">
        <v>8.2284950824105181</v>
      </c>
      <c r="H5491" s="316">
        <f t="shared" si="170"/>
        <v>31.336562613912847</v>
      </c>
    </row>
    <row r="5492" spans="1:8" x14ac:dyDescent="0.25">
      <c r="A5492" s="321">
        <f t="shared" si="171"/>
        <v>5491</v>
      </c>
      <c r="B5492" s="322">
        <v>0.12</v>
      </c>
      <c r="C5492" s="319">
        <v>22.860015229089186</v>
      </c>
      <c r="D5492" s="315">
        <v>5</v>
      </c>
      <c r="E5492" s="319">
        <v>2.2860015229089186</v>
      </c>
      <c r="F5492" s="319">
        <v>1.3430007614544592</v>
      </c>
      <c r="G5492" s="319">
        <v>9.1440060916356742</v>
      </c>
      <c r="H5492" s="316">
        <f t="shared" si="170"/>
        <v>41.42435554707555</v>
      </c>
    </row>
    <row r="5493" spans="1:8" x14ac:dyDescent="0.25">
      <c r="A5493" s="321">
        <f t="shared" si="171"/>
        <v>5492</v>
      </c>
      <c r="B5493" s="322">
        <v>0.12</v>
      </c>
      <c r="C5493" s="319">
        <v>20.69560428528348</v>
      </c>
      <c r="D5493" s="315">
        <v>5</v>
      </c>
      <c r="E5493" s="319">
        <v>2.069560428528348</v>
      </c>
      <c r="F5493" s="319">
        <v>1.2347802142641739</v>
      </c>
      <c r="G5493" s="319">
        <v>8.2782417141133919</v>
      </c>
      <c r="H5493" s="316">
        <f t="shared" si="170"/>
        <v>31.850746911395305</v>
      </c>
    </row>
    <row r="5494" spans="1:8" x14ac:dyDescent="0.25">
      <c r="A5494" s="321">
        <f t="shared" si="171"/>
        <v>5493</v>
      </c>
      <c r="B5494" s="322">
        <v>0.12</v>
      </c>
      <c r="C5494" s="319">
        <v>17.472077666316181</v>
      </c>
      <c r="D5494" s="315">
        <v>5</v>
      </c>
      <c r="E5494" s="319">
        <v>1.7472077666316181</v>
      </c>
      <c r="F5494" s="319">
        <v>1.073603883315809</v>
      </c>
      <c r="G5494" s="319">
        <v>6.9888310665264726</v>
      </c>
      <c r="H5494" s="316">
        <f t="shared" si="170"/>
        <v>19.783756163235331</v>
      </c>
    </row>
    <row r="5495" spans="1:8" x14ac:dyDescent="0.25">
      <c r="A5495" s="321">
        <f t="shared" si="171"/>
        <v>5494</v>
      </c>
      <c r="B5495" s="322">
        <v>0.12</v>
      </c>
      <c r="C5495" s="319">
        <v>21.42284989124164</v>
      </c>
      <c r="D5495" s="315">
        <v>5</v>
      </c>
      <c r="E5495" s="319">
        <v>2.142284989124164</v>
      </c>
      <c r="F5495" s="319">
        <v>1.2711424945620819</v>
      </c>
      <c r="G5495" s="319">
        <v>8.5691399564966559</v>
      </c>
      <c r="H5495" s="316">
        <f t="shared" si="170"/>
        <v>34.935628609040712</v>
      </c>
    </row>
    <row r="5496" spans="1:8" x14ac:dyDescent="0.25">
      <c r="A5496" s="321">
        <f t="shared" si="171"/>
        <v>5495</v>
      </c>
      <c r="B5496" s="322">
        <v>0.12</v>
      </c>
      <c r="C5496" s="319">
        <v>19.945603121886961</v>
      </c>
      <c r="D5496" s="315">
        <v>5</v>
      </c>
      <c r="E5496" s="319">
        <v>1.9945603121886961</v>
      </c>
      <c r="F5496" s="319">
        <v>1.197280156094348</v>
      </c>
      <c r="G5496" s="319">
        <v>7.9782412487547845</v>
      </c>
      <c r="H5496" s="316">
        <f t="shared" si="170"/>
        <v>28.809124332268667</v>
      </c>
    </row>
    <row r="5497" spans="1:8" x14ac:dyDescent="0.25">
      <c r="A5497" s="321">
        <f t="shared" si="171"/>
        <v>5496</v>
      </c>
      <c r="B5497" s="322">
        <v>0.12</v>
      </c>
      <c r="C5497" s="319">
        <v>16.723627191386186</v>
      </c>
      <c r="D5497" s="315">
        <v>5</v>
      </c>
      <c r="E5497" s="319">
        <v>1.6723627191386186</v>
      </c>
      <c r="F5497" s="319">
        <v>1.0361813595693092</v>
      </c>
      <c r="G5497" s="319">
        <v>6.6894508765544742</v>
      </c>
      <c r="H5497" s="316">
        <f t="shared" si="170"/>
        <v>17.357070393721877</v>
      </c>
    </row>
    <row r="5498" spans="1:8" x14ac:dyDescent="0.25">
      <c r="A5498" s="321">
        <f t="shared" si="171"/>
        <v>5497</v>
      </c>
      <c r="B5498" s="322">
        <v>0.12</v>
      </c>
      <c r="C5498" s="319">
        <v>17.109889591229148</v>
      </c>
      <c r="D5498" s="315">
        <v>5</v>
      </c>
      <c r="E5498" s="319">
        <v>1.7109889591229148</v>
      </c>
      <c r="F5498" s="319">
        <v>1.0554944795614574</v>
      </c>
      <c r="G5498" s="319">
        <v>6.8439558364916593</v>
      </c>
      <c r="H5498" s="316">
        <f t="shared" si="170"/>
        <v>18.591790384878827</v>
      </c>
    </row>
    <row r="5499" spans="1:8" x14ac:dyDescent="0.25">
      <c r="A5499" s="321">
        <f t="shared" si="171"/>
        <v>5498</v>
      </c>
      <c r="B5499" s="322">
        <v>0.12</v>
      </c>
      <c r="C5499" s="319">
        <v>20.282991550193401</v>
      </c>
      <c r="D5499" s="315">
        <v>5</v>
      </c>
      <c r="E5499" s="319">
        <v>2.0282991550193401</v>
      </c>
      <c r="F5499" s="319">
        <v>1.21414957750967</v>
      </c>
      <c r="G5499" s="319">
        <v>8.1131966200773604</v>
      </c>
      <c r="H5499" s="316">
        <f t="shared" si="170"/>
        <v>30.159836064276845</v>
      </c>
    </row>
    <row r="5500" spans="1:8" x14ac:dyDescent="0.25">
      <c r="A5500" s="321">
        <f t="shared" si="171"/>
        <v>5499</v>
      </c>
      <c r="B5500" s="322">
        <v>0.12</v>
      </c>
      <c r="C5500" s="319">
        <v>22.816050255205482</v>
      </c>
      <c r="D5500" s="315">
        <v>5</v>
      </c>
      <c r="E5500" s="319">
        <v>2.2816050255205482</v>
      </c>
      <c r="F5500" s="319">
        <v>1.3408025127602741</v>
      </c>
      <c r="G5500" s="319">
        <v>9.1264201020821929</v>
      </c>
      <c r="H5500" s="316">
        <f t="shared" si="170"/>
        <v>41.218127977420338</v>
      </c>
    </row>
    <row r="5501" spans="1:8" x14ac:dyDescent="0.25">
      <c r="A5501" s="321">
        <f t="shared" si="171"/>
        <v>5500</v>
      </c>
      <c r="B5501" s="322">
        <v>0.12</v>
      </c>
      <c r="C5501" s="319">
        <v>19.962590209179325</v>
      </c>
      <c r="D5501" s="315">
        <v>5</v>
      </c>
      <c r="E5501" s="319">
        <v>1.9962590209179325</v>
      </c>
      <c r="F5501" s="319">
        <v>1.1981295104589662</v>
      </c>
      <c r="G5501" s="319">
        <v>7.98503608367173</v>
      </c>
      <c r="H5501" s="316">
        <f t="shared" si="170"/>
        <v>28.876444298025035</v>
      </c>
    </row>
    <row r="5502" spans="1:8" x14ac:dyDescent="0.25">
      <c r="A5502" s="321">
        <f t="shared" si="171"/>
        <v>5501</v>
      </c>
      <c r="B5502" s="322">
        <v>0.12</v>
      </c>
      <c r="C5502" s="319">
        <v>25.477777449414134</v>
      </c>
      <c r="D5502" s="315">
        <v>5</v>
      </c>
      <c r="E5502" s="319">
        <v>2.5477777449414134</v>
      </c>
      <c r="F5502" s="319">
        <v>1.4738888724707067</v>
      </c>
      <c r="G5502" s="319">
        <v>10.191110979765654</v>
      </c>
      <c r="H5502" s="316">
        <f t="shared" si="170"/>
        <v>54.582659966664053</v>
      </c>
    </row>
    <row r="5503" spans="1:8" x14ac:dyDescent="0.25">
      <c r="A5503" s="321">
        <f t="shared" si="171"/>
        <v>5502</v>
      </c>
      <c r="B5503" s="322">
        <v>0.12</v>
      </c>
      <c r="C5503" s="319">
        <v>20.927798282646108</v>
      </c>
      <c r="D5503" s="315">
        <v>5</v>
      </c>
      <c r="E5503" s="319">
        <v>2.0927798282646108</v>
      </c>
      <c r="F5503" s="319">
        <v>1.2463899141323054</v>
      </c>
      <c r="G5503" s="319">
        <v>8.3711193130584434</v>
      </c>
      <c r="H5503" s="316">
        <f t="shared" si="170"/>
        <v>32.821181119003128</v>
      </c>
    </row>
    <row r="5504" spans="1:8" x14ac:dyDescent="0.25">
      <c r="A5504" s="321">
        <f t="shared" si="171"/>
        <v>5503</v>
      </c>
      <c r="B5504" s="322">
        <v>0.12</v>
      </c>
      <c r="C5504" s="319">
        <v>24.030371201224625</v>
      </c>
      <c r="D5504" s="315">
        <v>5</v>
      </c>
      <c r="E5504" s="319">
        <v>2.4030371201224625</v>
      </c>
      <c r="F5504" s="319">
        <v>1.4015185600612312</v>
      </c>
      <c r="G5504" s="319">
        <v>9.61214848048985</v>
      </c>
      <c r="H5504" s="316">
        <f t="shared" si="170"/>
        <v>47.093479935227052</v>
      </c>
    </row>
    <row r="5505" spans="1:8" x14ac:dyDescent="0.25">
      <c r="A5505" s="321">
        <f t="shared" si="171"/>
        <v>5504</v>
      </c>
      <c r="B5505" s="322">
        <v>0.12</v>
      </c>
      <c r="C5505" s="319">
        <v>21.401840563630685</v>
      </c>
      <c r="D5505" s="315">
        <v>5</v>
      </c>
      <c r="E5505" s="319">
        <v>2.1401840563630685</v>
      </c>
      <c r="F5505" s="319">
        <v>1.2700920281815342</v>
      </c>
      <c r="G5505" s="319">
        <v>8.5607362254522741</v>
      </c>
      <c r="H5505" s="316">
        <f t="shared" si="170"/>
        <v>34.844637750008864</v>
      </c>
    </row>
    <row r="5506" spans="1:8" x14ac:dyDescent="0.25">
      <c r="A5506" s="321">
        <f t="shared" si="171"/>
        <v>5505</v>
      </c>
      <c r="B5506" s="322">
        <v>0.12</v>
      </c>
      <c r="C5506" s="319">
        <v>21.31626620714087</v>
      </c>
      <c r="D5506" s="315">
        <v>5</v>
      </c>
      <c r="E5506" s="319">
        <v>2.131626620714087</v>
      </c>
      <c r="F5506" s="319">
        <v>1.2658133103570435</v>
      </c>
      <c r="G5506" s="319">
        <v>8.5265064828563482</v>
      </c>
      <c r="H5506" s="316">
        <f t="shared" si="170"/>
        <v>34.475168156183884</v>
      </c>
    </row>
    <row r="5507" spans="1:8" x14ac:dyDescent="0.25">
      <c r="A5507" s="321">
        <f t="shared" si="171"/>
        <v>5506</v>
      </c>
      <c r="B5507" s="322">
        <v>0.12</v>
      </c>
      <c r="C5507" s="319">
        <v>18.42226316104643</v>
      </c>
      <c r="D5507" s="315">
        <v>5</v>
      </c>
      <c r="E5507" s="319">
        <v>1.842226316104643</v>
      </c>
      <c r="F5507" s="319">
        <v>1.1211131580523215</v>
      </c>
      <c r="G5507" s="319">
        <v>7.3689052644185722</v>
      </c>
      <c r="H5507" s="316">
        <f t="shared" ref="H5507:H5570" si="172">-C5507+PV(B5507,D5507,-(G5507-F5507)*E5507)</f>
        <v>23.068159526592659</v>
      </c>
    </row>
    <row r="5508" spans="1:8" x14ac:dyDescent="0.25">
      <c r="A5508" s="321">
        <f t="shared" ref="A5508:A5571" si="173">A5507+1</f>
        <v>5507</v>
      </c>
      <c r="B5508" s="322">
        <v>0.12</v>
      </c>
      <c r="C5508" s="319">
        <v>21.545777195133269</v>
      </c>
      <c r="D5508" s="315">
        <v>5</v>
      </c>
      <c r="E5508" s="319">
        <v>2.1545777195133269</v>
      </c>
      <c r="F5508" s="319">
        <v>1.2772888597566634</v>
      </c>
      <c r="G5508" s="319">
        <v>8.6183108780533075</v>
      </c>
      <c r="H5508" s="316">
        <f t="shared" si="172"/>
        <v>35.470255978641148</v>
      </c>
    </row>
    <row r="5509" spans="1:8" x14ac:dyDescent="0.25">
      <c r="A5509" s="321">
        <f t="shared" si="173"/>
        <v>5508</v>
      </c>
      <c r="B5509" s="322">
        <v>0.12</v>
      </c>
      <c r="C5509" s="319">
        <v>22.172023414459545</v>
      </c>
      <c r="D5509" s="315">
        <v>5</v>
      </c>
      <c r="E5509" s="319">
        <v>2.2172023414459545</v>
      </c>
      <c r="F5509" s="319">
        <v>1.3086011707229772</v>
      </c>
      <c r="G5509" s="319">
        <v>8.8688093657838181</v>
      </c>
      <c r="H5509" s="316">
        <f t="shared" si="172"/>
        <v>38.253078454244637</v>
      </c>
    </row>
    <row r="5510" spans="1:8" x14ac:dyDescent="0.25">
      <c r="A5510" s="321">
        <f t="shared" si="173"/>
        <v>5509</v>
      </c>
      <c r="B5510" s="322">
        <v>0.12</v>
      </c>
      <c r="C5510" s="319">
        <v>20.910115431906888</v>
      </c>
      <c r="D5510" s="315">
        <v>5</v>
      </c>
      <c r="E5510" s="319">
        <v>2.0910115431906888</v>
      </c>
      <c r="F5510" s="319">
        <v>1.2455057715953444</v>
      </c>
      <c r="G5510" s="319">
        <v>8.3640461727627553</v>
      </c>
      <c r="H5510" s="316">
        <f t="shared" si="172"/>
        <v>32.746798640139708</v>
      </c>
    </row>
    <row r="5511" spans="1:8" x14ac:dyDescent="0.25">
      <c r="A5511" s="321">
        <f t="shared" si="173"/>
        <v>5510</v>
      </c>
      <c r="B5511" s="322">
        <v>0.12</v>
      </c>
      <c r="C5511" s="319">
        <v>19.504073002754012</v>
      </c>
      <c r="D5511" s="315">
        <v>5</v>
      </c>
      <c r="E5511" s="319">
        <v>1.9504073002754012</v>
      </c>
      <c r="F5511" s="319">
        <v>1.1752036501377006</v>
      </c>
      <c r="G5511" s="319">
        <v>7.8016292011016048</v>
      </c>
      <c r="H5511" s="316">
        <f t="shared" si="172"/>
        <v>27.084879298594672</v>
      </c>
    </row>
    <row r="5512" spans="1:8" x14ac:dyDescent="0.25">
      <c r="A5512" s="321">
        <f t="shared" si="173"/>
        <v>5511</v>
      </c>
      <c r="B5512" s="322">
        <v>0.12</v>
      </c>
      <c r="C5512" s="319">
        <v>18.247640178306028</v>
      </c>
      <c r="D5512" s="315">
        <v>5</v>
      </c>
      <c r="E5512" s="319">
        <v>1.8247640178306028</v>
      </c>
      <c r="F5512" s="319">
        <v>1.1123820089153014</v>
      </c>
      <c r="G5512" s="319">
        <v>7.2990560713224113</v>
      </c>
      <c r="H5512" s="316">
        <f t="shared" si="172"/>
        <v>22.44747221063281</v>
      </c>
    </row>
    <row r="5513" spans="1:8" x14ac:dyDescent="0.25">
      <c r="A5513" s="321">
        <f t="shared" si="173"/>
        <v>5512</v>
      </c>
      <c r="B5513" s="322">
        <v>0.12</v>
      </c>
      <c r="C5513" s="319">
        <v>24.843677743338048</v>
      </c>
      <c r="D5513" s="315">
        <v>5</v>
      </c>
      <c r="E5513" s="319">
        <v>2.4843677743338048</v>
      </c>
      <c r="F5513" s="319">
        <v>1.4421838871669024</v>
      </c>
      <c r="G5513" s="319">
        <v>9.9374710973352194</v>
      </c>
      <c r="H5513" s="316">
        <f t="shared" si="172"/>
        <v>51.236630005696995</v>
      </c>
    </row>
    <row r="5514" spans="1:8" x14ac:dyDescent="0.25">
      <c r="A5514" s="321">
        <f t="shared" si="173"/>
        <v>5513</v>
      </c>
      <c r="B5514" s="322">
        <v>0.12</v>
      </c>
      <c r="C5514" s="319">
        <v>19.34004335955251</v>
      </c>
      <c r="D5514" s="315">
        <v>5</v>
      </c>
      <c r="E5514" s="319">
        <v>1.934004335955251</v>
      </c>
      <c r="F5514" s="319">
        <v>1.1670021679776255</v>
      </c>
      <c r="G5514" s="319">
        <v>7.736017343821004</v>
      </c>
      <c r="H5514" s="316">
        <f t="shared" si="172"/>
        <v>26.456849720379971</v>
      </c>
    </row>
    <row r="5515" spans="1:8" x14ac:dyDescent="0.25">
      <c r="A5515" s="321">
        <f t="shared" si="173"/>
        <v>5514</v>
      </c>
      <c r="B5515" s="322">
        <v>0.12</v>
      </c>
      <c r="C5515" s="319">
        <v>20.149848347064108</v>
      </c>
      <c r="D5515" s="315">
        <v>5</v>
      </c>
      <c r="E5515" s="319">
        <v>2.0149848347064108</v>
      </c>
      <c r="F5515" s="319">
        <v>1.2074924173532053</v>
      </c>
      <c r="G5515" s="319">
        <v>8.0599393388256431</v>
      </c>
      <c r="H5515" s="316">
        <f t="shared" si="172"/>
        <v>29.623375291433867</v>
      </c>
    </row>
    <row r="5516" spans="1:8" x14ac:dyDescent="0.25">
      <c r="A5516" s="321">
        <f t="shared" si="173"/>
        <v>5515</v>
      </c>
      <c r="B5516" s="322">
        <v>0.12</v>
      </c>
      <c r="C5516" s="319">
        <v>21.231924215971958</v>
      </c>
      <c r="D5516" s="315">
        <v>5</v>
      </c>
      <c r="E5516" s="319">
        <v>2.1231924215971958</v>
      </c>
      <c r="F5516" s="319">
        <v>1.2615962107985979</v>
      </c>
      <c r="G5516" s="319">
        <v>8.4927696863887832</v>
      </c>
      <c r="H5516" s="316">
        <f t="shared" si="172"/>
        <v>34.112827445049</v>
      </c>
    </row>
    <row r="5517" spans="1:8" x14ac:dyDescent="0.25">
      <c r="A5517" s="321">
        <f t="shared" si="173"/>
        <v>5516</v>
      </c>
      <c r="B5517" s="322">
        <v>0.12</v>
      </c>
      <c r="C5517" s="319">
        <v>22.629076334415004</v>
      </c>
      <c r="D5517" s="315">
        <v>5</v>
      </c>
      <c r="E5517" s="319">
        <v>2.2629076334415004</v>
      </c>
      <c r="F5517" s="319">
        <v>1.3314538167207501</v>
      </c>
      <c r="G5517" s="319">
        <v>9.0516305337660015</v>
      </c>
      <c r="H5517" s="316">
        <f t="shared" si="172"/>
        <v>40.346532712464189</v>
      </c>
    </row>
    <row r="5518" spans="1:8" x14ac:dyDescent="0.25">
      <c r="A5518" s="321">
        <f t="shared" si="173"/>
        <v>5517</v>
      </c>
      <c r="B5518" s="322">
        <v>0.12</v>
      </c>
      <c r="C5518" s="319">
        <v>17.497379808919504</v>
      </c>
      <c r="D5518" s="315">
        <v>5</v>
      </c>
      <c r="E5518" s="319">
        <v>1.7497379808919504</v>
      </c>
      <c r="F5518" s="319">
        <v>1.0748689904459752</v>
      </c>
      <c r="G5518" s="319">
        <v>6.9989519235678017</v>
      </c>
      <c r="H5518" s="316">
        <f t="shared" si="172"/>
        <v>19.868262836378172</v>
      </c>
    </row>
    <row r="5519" spans="1:8" x14ac:dyDescent="0.25">
      <c r="A5519" s="321">
        <f t="shared" si="173"/>
        <v>5518</v>
      </c>
      <c r="B5519" s="322">
        <v>0.12</v>
      </c>
      <c r="C5519" s="319">
        <v>20.8302231435664</v>
      </c>
      <c r="D5519" s="315">
        <v>5</v>
      </c>
      <c r="E5519" s="319">
        <v>2.08302231435664</v>
      </c>
      <c r="F5519" s="319">
        <v>1.2415111571783199</v>
      </c>
      <c r="G5519" s="319">
        <v>8.3320892574265599</v>
      </c>
      <c r="H5519" s="316">
        <f t="shared" si="172"/>
        <v>32.411717220819497</v>
      </c>
    </row>
    <row r="5520" spans="1:8" x14ac:dyDescent="0.25">
      <c r="A5520" s="321">
        <f t="shared" si="173"/>
        <v>5519</v>
      </c>
      <c r="B5520" s="322">
        <v>0.12</v>
      </c>
      <c r="C5520" s="319">
        <v>16.758251654682681</v>
      </c>
      <c r="D5520" s="315">
        <v>5</v>
      </c>
      <c r="E5520" s="319">
        <v>1.6758251654682681</v>
      </c>
      <c r="F5520" s="319">
        <v>1.037912582734134</v>
      </c>
      <c r="G5520" s="319">
        <v>6.7033006618730724</v>
      </c>
      <c r="H5520" s="316">
        <f t="shared" si="172"/>
        <v>17.466214259809966</v>
      </c>
    </row>
    <row r="5521" spans="1:8" x14ac:dyDescent="0.25">
      <c r="A5521" s="321">
        <f t="shared" si="173"/>
        <v>5520</v>
      </c>
      <c r="B5521" s="322">
        <v>0.12</v>
      </c>
      <c r="C5521" s="319">
        <v>20.686509338265751</v>
      </c>
      <c r="D5521" s="315">
        <v>5</v>
      </c>
      <c r="E5521" s="319">
        <v>2.0686509338265751</v>
      </c>
      <c r="F5521" s="319">
        <v>1.2343254669132875</v>
      </c>
      <c r="G5521" s="319">
        <v>8.2746037353063002</v>
      </c>
      <c r="H5521" s="316">
        <f t="shared" si="172"/>
        <v>31.813012262530357</v>
      </c>
    </row>
    <row r="5522" spans="1:8" x14ac:dyDescent="0.25">
      <c r="A5522" s="321">
        <f t="shared" si="173"/>
        <v>5521</v>
      </c>
      <c r="B5522" s="322">
        <v>0.12</v>
      </c>
      <c r="C5522" s="319">
        <v>19.099036358529702</v>
      </c>
      <c r="D5522" s="315">
        <v>5</v>
      </c>
      <c r="E5522" s="319">
        <v>1.9099036358529702</v>
      </c>
      <c r="F5522" s="319">
        <v>1.154951817926485</v>
      </c>
      <c r="G5522" s="319">
        <v>7.6396145434118807</v>
      </c>
      <c r="H5522" s="316">
        <f t="shared" si="172"/>
        <v>25.546408594052899</v>
      </c>
    </row>
    <row r="5523" spans="1:8" x14ac:dyDescent="0.25">
      <c r="A5523" s="321">
        <f t="shared" si="173"/>
        <v>5522</v>
      </c>
      <c r="B5523" s="322">
        <v>0.12</v>
      </c>
      <c r="C5523" s="319">
        <v>19.061283233459108</v>
      </c>
      <c r="D5523" s="315">
        <v>5</v>
      </c>
      <c r="E5523" s="319">
        <v>1.9061283233459108</v>
      </c>
      <c r="F5523" s="319">
        <v>1.1530641616729553</v>
      </c>
      <c r="G5523" s="319">
        <v>7.624513293383643</v>
      </c>
      <c r="H5523" s="316">
        <f t="shared" si="172"/>
        <v>25.405118131534792</v>
      </c>
    </row>
    <row r="5524" spans="1:8" x14ac:dyDescent="0.25">
      <c r="A5524" s="321">
        <f t="shared" si="173"/>
        <v>5523</v>
      </c>
      <c r="B5524" s="322">
        <v>0.12</v>
      </c>
      <c r="C5524" s="319">
        <v>19.959070464683464</v>
      </c>
      <c r="D5524" s="315">
        <v>5</v>
      </c>
      <c r="E5524" s="319">
        <v>1.9959070464683464</v>
      </c>
      <c r="F5524" s="319">
        <v>1.1979535232341731</v>
      </c>
      <c r="G5524" s="319">
        <v>7.9836281858733855</v>
      </c>
      <c r="H5524" s="316">
        <f t="shared" si="172"/>
        <v>28.862489541298643</v>
      </c>
    </row>
    <row r="5525" spans="1:8" x14ac:dyDescent="0.25">
      <c r="A5525" s="321">
        <f t="shared" si="173"/>
        <v>5524</v>
      </c>
      <c r="B5525" s="322">
        <v>0.12</v>
      </c>
      <c r="C5525" s="319">
        <v>23.138056854368187</v>
      </c>
      <c r="D5525" s="315">
        <v>5</v>
      </c>
      <c r="E5525" s="319">
        <v>2.3138056854368187</v>
      </c>
      <c r="F5525" s="319">
        <v>1.3569028427184093</v>
      </c>
      <c r="G5525" s="319">
        <v>9.255222741747275</v>
      </c>
      <c r="H5525" s="316">
        <f t="shared" si="172"/>
        <v>42.739868047182611</v>
      </c>
    </row>
    <row r="5526" spans="1:8" x14ac:dyDescent="0.25">
      <c r="A5526" s="321">
        <f t="shared" si="173"/>
        <v>5525</v>
      </c>
      <c r="B5526" s="322">
        <v>0.12</v>
      </c>
      <c r="C5526" s="319">
        <v>22.824317562044598</v>
      </c>
      <c r="D5526" s="315">
        <v>5</v>
      </c>
      <c r="E5526" s="319">
        <v>2.2824317562044598</v>
      </c>
      <c r="F5526" s="319">
        <v>1.3412158781022299</v>
      </c>
      <c r="G5526" s="319">
        <v>9.1297270248178393</v>
      </c>
      <c r="H5526" s="316">
        <f t="shared" si="172"/>
        <v>41.256870399283983</v>
      </c>
    </row>
    <row r="5527" spans="1:8" x14ac:dyDescent="0.25">
      <c r="A5527" s="321">
        <f t="shared" si="173"/>
        <v>5526</v>
      </c>
      <c r="B5527" s="322">
        <v>0.12</v>
      </c>
      <c r="C5527" s="319">
        <v>21.730677468003705</v>
      </c>
      <c r="D5527" s="315">
        <v>5</v>
      </c>
      <c r="E5527" s="319">
        <v>2.1730677468003705</v>
      </c>
      <c r="F5527" s="319">
        <v>1.2865338734001852</v>
      </c>
      <c r="G5527" s="319">
        <v>8.6922709872014821</v>
      </c>
      <c r="H5527" s="316">
        <f t="shared" si="172"/>
        <v>36.28159322877184</v>
      </c>
    </row>
    <row r="5528" spans="1:8" x14ac:dyDescent="0.25">
      <c r="A5528" s="321">
        <f t="shared" si="173"/>
        <v>5527</v>
      </c>
      <c r="B5528" s="322">
        <v>0.12</v>
      </c>
      <c r="C5528" s="319">
        <v>21.341641109320335</v>
      </c>
      <c r="D5528" s="315">
        <v>5</v>
      </c>
      <c r="E5528" s="319">
        <v>2.1341641109320335</v>
      </c>
      <c r="F5528" s="319">
        <v>1.2670820554660167</v>
      </c>
      <c r="G5528" s="319">
        <v>8.536656443728134</v>
      </c>
      <c r="H5528" s="316">
        <f t="shared" si="172"/>
        <v>34.584532253900463</v>
      </c>
    </row>
    <row r="5529" spans="1:8" x14ac:dyDescent="0.25">
      <c r="A5529" s="321">
        <f t="shared" si="173"/>
        <v>5528</v>
      </c>
      <c r="B5529" s="322">
        <v>0.12</v>
      </c>
      <c r="C5529" s="319">
        <v>19.575402398477308</v>
      </c>
      <c r="D5529" s="315">
        <v>5</v>
      </c>
      <c r="E5529" s="319">
        <v>1.9575402398477308</v>
      </c>
      <c r="F5529" s="319">
        <v>1.1787701199238654</v>
      </c>
      <c r="G5529" s="319">
        <v>7.8301609593909234</v>
      </c>
      <c r="H5529" s="316">
        <f t="shared" si="172"/>
        <v>27.360100289576373</v>
      </c>
    </row>
    <row r="5530" spans="1:8" x14ac:dyDescent="0.25">
      <c r="A5530" s="321">
        <f t="shared" si="173"/>
        <v>5529</v>
      </c>
      <c r="B5530" s="322">
        <v>0.12</v>
      </c>
      <c r="C5530" s="319">
        <v>20.308050402964</v>
      </c>
      <c r="D5530" s="315">
        <v>5</v>
      </c>
      <c r="E5530" s="319">
        <v>2.0308050402964</v>
      </c>
      <c r="F5530" s="319">
        <v>1.2154025201481999</v>
      </c>
      <c r="G5530" s="319">
        <v>8.1232201611855999</v>
      </c>
      <c r="H5530" s="316">
        <f t="shared" si="172"/>
        <v>30.26130339983721</v>
      </c>
    </row>
    <row r="5531" spans="1:8" x14ac:dyDescent="0.25">
      <c r="A5531" s="321">
        <f t="shared" si="173"/>
        <v>5530</v>
      </c>
      <c r="B5531" s="322">
        <v>0.12</v>
      </c>
      <c r="C5531" s="319">
        <v>18.953462636563927</v>
      </c>
      <c r="D5531" s="315">
        <v>5</v>
      </c>
      <c r="E5531" s="319">
        <v>1.8953462636563927</v>
      </c>
      <c r="F5531" s="319">
        <v>1.1476731318281963</v>
      </c>
      <c r="G5531" s="319">
        <v>7.5813850546255708</v>
      </c>
      <c r="H5531" s="316">
        <f t="shared" si="172"/>
        <v>25.003581584606046</v>
      </c>
    </row>
    <row r="5532" spans="1:8" x14ac:dyDescent="0.25">
      <c r="A5532" s="321">
        <f t="shared" si="173"/>
        <v>5531</v>
      </c>
      <c r="B5532" s="322">
        <v>0.12</v>
      </c>
      <c r="C5532" s="319">
        <v>18.413059074664488</v>
      </c>
      <c r="D5532" s="315">
        <v>5</v>
      </c>
      <c r="E5532" s="319">
        <v>1.8413059074664488</v>
      </c>
      <c r="F5532" s="319">
        <v>1.1206529537332244</v>
      </c>
      <c r="G5532" s="319">
        <v>7.3652236298657954</v>
      </c>
      <c r="H5532" s="316">
        <f t="shared" si="172"/>
        <v>23.035252039374186</v>
      </c>
    </row>
    <row r="5533" spans="1:8" x14ac:dyDescent="0.25">
      <c r="A5533" s="321">
        <f t="shared" si="173"/>
        <v>5532</v>
      </c>
      <c r="B5533" s="322">
        <v>0.12</v>
      </c>
      <c r="C5533" s="319">
        <v>20.576658294448862</v>
      </c>
      <c r="D5533" s="315">
        <v>5</v>
      </c>
      <c r="E5533" s="319">
        <v>2.0576658294448862</v>
      </c>
      <c r="F5533" s="319">
        <v>1.228832914722443</v>
      </c>
      <c r="G5533" s="319">
        <v>8.2306633177795447</v>
      </c>
      <c r="H5533" s="316">
        <f t="shared" si="172"/>
        <v>31.358892283137138</v>
      </c>
    </row>
    <row r="5534" spans="1:8" x14ac:dyDescent="0.25">
      <c r="A5534" s="321">
        <f t="shared" si="173"/>
        <v>5533</v>
      </c>
      <c r="B5534" s="322">
        <v>0.12</v>
      </c>
      <c r="C5534" s="319">
        <v>22.526562639104668</v>
      </c>
      <c r="D5534" s="315">
        <v>5</v>
      </c>
      <c r="E5534" s="319">
        <v>2.2526562639104668</v>
      </c>
      <c r="F5534" s="319">
        <v>1.3263281319552334</v>
      </c>
      <c r="G5534" s="319">
        <v>9.0106250556418672</v>
      </c>
      <c r="H5534" s="316">
        <f t="shared" si="172"/>
        <v>39.872400359674053</v>
      </c>
    </row>
    <row r="5535" spans="1:8" x14ac:dyDescent="0.25">
      <c r="A5535" s="321">
        <f t="shared" si="173"/>
        <v>5534</v>
      </c>
      <c r="B5535" s="322">
        <v>0.12</v>
      </c>
      <c r="C5535" s="319">
        <v>19.463736912730383</v>
      </c>
      <c r="D5535" s="315">
        <v>5</v>
      </c>
      <c r="E5535" s="319">
        <v>1.9463736912730383</v>
      </c>
      <c r="F5535" s="319">
        <v>1.1731868456365191</v>
      </c>
      <c r="G5535" s="319">
        <v>7.7854947650921531</v>
      </c>
      <c r="H5535" s="316">
        <f t="shared" si="172"/>
        <v>26.929812740242006</v>
      </c>
    </row>
    <row r="5536" spans="1:8" x14ac:dyDescent="0.25">
      <c r="A5536" s="321">
        <f t="shared" si="173"/>
        <v>5535</v>
      </c>
      <c r="B5536" s="322">
        <v>0.12</v>
      </c>
      <c r="C5536" s="319">
        <v>23.961686161346734</v>
      </c>
      <c r="D5536" s="315">
        <v>5</v>
      </c>
      <c r="E5536" s="319">
        <v>2.3961686161346734</v>
      </c>
      <c r="F5536" s="319">
        <v>1.3980843080673366</v>
      </c>
      <c r="G5536" s="319">
        <v>9.5846744645386934</v>
      </c>
      <c r="H5536" s="316">
        <f t="shared" si="172"/>
        <v>46.75122743702093</v>
      </c>
    </row>
    <row r="5537" spans="1:8" x14ac:dyDescent="0.25">
      <c r="A5537" s="321">
        <f t="shared" si="173"/>
        <v>5536</v>
      </c>
      <c r="B5537" s="322">
        <v>0.12</v>
      </c>
      <c r="C5537" s="319">
        <v>17.984132278361358</v>
      </c>
      <c r="D5537" s="315">
        <v>5</v>
      </c>
      <c r="E5537" s="319">
        <v>1.7984132278361358</v>
      </c>
      <c r="F5537" s="319">
        <v>1.0992066139180678</v>
      </c>
      <c r="G5537" s="319">
        <v>7.1936529113445431</v>
      </c>
      <c r="H5537" s="316">
        <f t="shared" si="172"/>
        <v>21.525414704503213</v>
      </c>
    </row>
    <row r="5538" spans="1:8" x14ac:dyDescent="0.25">
      <c r="A5538" s="321">
        <f t="shared" si="173"/>
        <v>5537</v>
      </c>
      <c r="B5538" s="322">
        <v>0.12</v>
      </c>
      <c r="C5538" s="319">
        <v>22.417536961729638</v>
      </c>
      <c r="D5538" s="315">
        <v>5</v>
      </c>
      <c r="E5538" s="319">
        <v>2.2417536961729638</v>
      </c>
      <c r="F5538" s="319">
        <v>1.3208768480864819</v>
      </c>
      <c r="G5538" s="319">
        <v>8.9670147846918553</v>
      </c>
      <c r="H5538" s="316">
        <f t="shared" si="172"/>
        <v>39.371059497733896</v>
      </c>
    </row>
    <row r="5539" spans="1:8" x14ac:dyDescent="0.25">
      <c r="A5539" s="321">
        <f t="shared" si="173"/>
        <v>5538</v>
      </c>
      <c r="B5539" s="322">
        <v>0.12</v>
      </c>
      <c r="C5539" s="319">
        <v>18.531457094941288</v>
      </c>
      <c r="D5539" s="315">
        <v>5</v>
      </c>
      <c r="E5539" s="319">
        <v>1.8531457094941288</v>
      </c>
      <c r="F5539" s="319">
        <v>1.1265728547470644</v>
      </c>
      <c r="G5539" s="319">
        <v>7.4125828379765153</v>
      </c>
      <c r="H5539" s="316">
        <f t="shared" si="172"/>
        <v>23.460193121332942</v>
      </c>
    </row>
    <row r="5540" spans="1:8" x14ac:dyDescent="0.25">
      <c r="A5540" s="321">
        <f t="shared" si="173"/>
        <v>5539</v>
      </c>
      <c r="B5540" s="322">
        <v>0.12</v>
      </c>
      <c r="C5540" s="319">
        <v>16.643155100173317</v>
      </c>
      <c r="D5540" s="315">
        <v>5</v>
      </c>
      <c r="E5540" s="319">
        <v>1.6643155100173317</v>
      </c>
      <c r="F5540" s="319">
        <v>1.0321577550086658</v>
      </c>
      <c r="G5540" s="319">
        <v>6.6572620400693268</v>
      </c>
      <c r="H5540" s="316">
        <f t="shared" si="172"/>
        <v>17.104573364813923</v>
      </c>
    </row>
    <row r="5541" spans="1:8" x14ac:dyDescent="0.25">
      <c r="A5541" s="321">
        <f t="shared" si="173"/>
        <v>5540</v>
      </c>
      <c r="B5541" s="322">
        <v>0.12</v>
      </c>
      <c r="C5541" s="319">
        <v>18.275543475756422</v>
      </c>
      <c r="D5541" s="315">
        <v>5</v>
      </c>
      <c r="E5541" s="319">
        <v>1.8275543475756422</v>
      </c>
      <c r="F5541" s="319">
        <v>1.113777173787821</v>
      </c>
      <c r="G5541" s="319">
        <v>7.3102173903025687</v>
      </c>
      <c r="H5541" s="316">
        <f t="shared" si="172"/>
        <v>22.54613634761246</v>
      </c>
    </row>
    <row r="5542" spans="1:8" x14ac:dyDescent="0.25">
      <c r="A5542" s="321">
        <f t="shared" si="173"/>
        <v>5541</v>
      </c>
      <c r="B5542" s="322">
        <v>0.12</v>
      </c>
      <c r="C5542" s="319">
        <v>16.607584762386978</v>
      </c>
      <c r="D5542" s="315">
        <v>5</v>
      </c>
      <c r="E5542" s="319">
        <v>1.6607584762386978</v>
      </c>
      <c r="F5542" s="319">
        <v>1.0303792381193488</v>
      </c>
      <c r="G5542" s="319">
        <v>6.6430339049547911</v>
      </c>
      <c r="H5542" s="316">
        <f t="shared" si="172"/>
        <v>16.993485203422551</v>
      </c>
    </row>
    <row r="5543" spans="1:8" x14ac:dyDescent="0.25">
      <c r="A5543" s="321">
        <f t="shared" si="173"/>
        <v>5542</v>
      </c>
      <c r="B5543" s="322">
        <v>0.12</v>
      </c>
      <c r="C5543" s="319">
        <v>22.462948032189161</v>
      </c>
      <c r="D5543" s="315">
        <v>5</v>
      </c>
      <c r="E5543" s="319">
        <v>2.2462948032189161</v>
      </c>
      <c r="F5543" s="319">
        <v>1.323147401609458</v>
      </c>
      <c r="G5543" s="319">
        <v>8.9851792128756642</v>
      </c>
      <c r="H5543" s="316">
        <f t="shared" si="172"/>
        <v>39.579512119867722</v>
      </c>
    </row>
    <row r="5544" spans="1:8" x14ac:dyDescent="0.25">
      <c r="A5544" s="321">
        <f t="shared" si="173"/>
        <v>5543</v>
      </c>
      <c r="B5544" s="322">
        <v>0.12</v>
      </c>
      <c r="C5544" s="319">
        <v>21.851544766395818</v>
      </c>
      <c r="D5544" s="315">
        <v>5</v>
      </c>
      <c r="E5544" s="319">
        <v>2.1851544766395818</v>
      </c>
      <c r="F5544" s="319">
        <v>1.2925772383197909</v>
      </c>
      <c r="G5544" s="319">
        <v>8.7406179065583274</v>
      </c>
      <c r="H5544" s="316">
        <f t="shared" si="172"/>
        <v>36.816618367310177</v>
      </c>
    </row>
    <row r="5545" spans="1:8" x14ac:dyDescent="0.25">
      <c r="A5545" s="321">
        <f t="shared" si="173"/>
        <v>5544</v>
      </c>
      <c r="B5545" s="322">
        <v>0.12</v>
      </c>
      <c r="C5545" s="319">
        <v>17.72377577755833</v>
      </c>
      <c r="D5545" s="315">
        <v>5</v>
      </c>
      <c r="E5545" s="319">
        <v>1.772377577755833</v>
      </c>
      <c r="F5545" s="319">
        <v>1.0861887888779165</v>
      </c>
      <c r="G5545" s="319">
        <v>7.0895103110233322</v>
      </c>
      <c r="H5545" s="316">
        <f t="shared" si="172"/>
        <v>20.631592592036753</v>
      </c>
    </row>
    <row r="5546" spans="1:8" x14ac:dyDescent="0.25">
      <c r="A5546" s="321">
        <f t="shared" si="173"/>
        <v>5545</v>
      </c>
      <c r="B5546" s="322">
        <v>0.12</v>
      </c>
      <c r="C5546" s="319">
        <v>22.395759111095686</v>
      </c>
      <c r="D5546" s="315">
        <v>5</v>
      </c>
      <c r="E5546" s="319">
        <v>2.2395759111095686</v>
      </c>
      <c r="F5546" s="319">
        <v>1.3197879555547842</v>
      </c>
      <c r="G5546" s="319">
        <v>8.9583036444382742</v>
      </c>
      <c r="H5546" s="316">
        <f t="shared" si="172"/>
        <v>39.271276193532081</v>
      </c>
    </row>
    <row r="5547" spans="1:8" x14ac:dyDescent="0.25">
      <c r="A5547" s="321">
        <f t="shared" si="173"/>
        <v>5546</v>
      </c>
      <c r="B5547" s="322">
        <v>0.12</v>
      </c>
      <c r="C5547" s="319">
        <v>18.189859979902394</v>
      </c>
      <c r="D5547" s="315">
        <v>5</v>
      </c>
      <c r="E5547" s="319">
        <v>1.8189859979902394</v>
      </c>
      <c r="F5547" s="319">
        <v>1.1094929989951197</v>
      </c>
      <c r="G5547" s="319">
        <v>7.2759439919609576</v>
      </c>
      <c r="H5547" s="316">
        <f t="shared" si="172"/>
        <v>22.243790040283208</v>
      </c>
    </row>
    <row r="5548" spans="1:8" x14ac:dyDescent="0.25">
      <c r="A5548" s="321">
        <f t="shared" si="173"/>
        <v>5547</v>
      </c>
      <c r="B5548" s="322">
        <v>0.12</v>
      </c>
      <c r="C5548" s="319">
        <v>19.121839664439904</v>
      </c>
      <c r="D5548" s="315">
        <v>5</v>
      </c>
      <c r="E5548" s="319">
        <v>1.9121839664439904</v>
      </c>
      <c r="F5548" s="319">
        <v>1.1560919832219951</v>
      </c>
      <c r="G5548" s="319">
        <v>7.6487358657759614</v>
      </c>
      <c r="H5548" s="316">
        <f t="shared" si="172"/>
        <v>25.631923821725906</v>
      </c>
    </row>
    <row r="5549" spans="1:8" x14ac:dyDescent="0.25">
      <c r="A5549" s="321">
        <f t="shared" si="173"/>
        <v>5548</v>
      </c>
      <c r="B5549" s="322">
        <v>0.12</v>
      </c>
      <c r="C5549" s="319">
        <v>15.493126334622502</v>
      </c>
      <c r="D5549" s="315">
        <v>5</v>
      </c>
      <c r="E5549" s="319">
        <v>1.5493126334622502</v>
      </c>
      <c r="F5549" s="319">
        <v>0.97465631673112507</v>
      </c>
      <c r="G5549" s="319">
        <v>6.1972505338490009</v>
      </c>
      <c r="H5549" s="316">
        <f t="shared" si="172"/>
        <v>13.674672298148948</v>
      </c>
    </row>
    <row r="5550" spans="1:8" x14ac:dyDescent="0.25">
      <c r="A5550" s="321">
        <f t="shared" si="173"/>
        <v>5549</v>
      </c>
      <c r="B5550" s="322">
        <v>0.12</v>
      </c>
      <c r="C5550" s="319">
        <v>19.167607711569872</v>
      </c>
      <c r="D5550" s="315">
        <v>5</v>
      </c>
      <c r="E5550" s="319">
        <v>1.9167607711569872</v>
      </c>
      <c r="F5550" s="319">
        <v>1.1583803855784935</v>
      </c>
      <c r="G5550" s="319">
        <v>7.6670430846279487</v>
      </c>
      <c r="H5550" s="316">
        <f t="shared" si="172"/>
        <v>25.803955639646226</v>
      </c>
    </row>
    <row r="5551" spans="1:8" x14ac:dyDescent="0.25">
      <c r="A5551" s="321">
        <f t="shared" si="173"/>
        <v>5550</v>
      </c>
      <c r="B5551" s="322">
        <v>0.12</v>
      </c>
      <c r="C5551" s="319">
        <v>20.032207481126534</v>
      </c>
      <c r="D5551" s="315">
        <v>5</v>
      </c>
      <c r="E5551" s="319">
        <v>2.0032207481126534</v>
      </c>
      <c r="F5551" s="319">
        <v>1.2016103740563266</v>
      </c>
      <c r="G5551" s="319">
        <v>8.0128829924506135</v>
      </c>
      <c r="H5551" s="316">
        <f t="shared" si="172"/>
        <v>29.153098797596847</v>
      </c>
    </row>
    <row r="5552" spans="1:8" x14ac:dyDescent="0.25">
      <c r="A5552" s="321">
        <f t="shared" si="173"/>
        <v>5551</v>
      </c>
      <c r="B5552" s="322">
        <v>0.12</v>
      </c>
      <c r="C5552" s="319">
        <v>18.784310264454689</v>
      </c>
      <c r="D5552" s="315">
        <v>5</v>
      </c>
      <c r="E5552" s="319">
        <v>1.8784310264454689</v>
      </c>
      <c r="F5552" s="319">
        <v>1.1392155132227344</v>
      </c>
      <c r="G5552" s="319">
        <v>7.5137241057818756</v>
      </c>
      <c r="H5552" s="316">
        <f t="shared" si="172"/>
        <v>24.379549326278386</v>
      </c>
    </row>
    <row r="5553" spans="1:8" x14ac:dyDescent="0.25">
      <c r="A5553" s="321">
        <f t="shared" si="173"/>
        <v>5552</v>
      </c>
      <c r="B5553" s="322">
        <v>0.12</v>
      </c>
      <c r="C5553" s="319">
        <v>20.19453636923572</v>
      </c>
      <c r="D5553" s="315">
        <v>5</v>
      </c>
      <c r="E5553" s="319">
        <v>2.019453636923572</v>
      </c>
      <c r="F5553" s="319">
        <v>1.209726818461786</v>
      </c>
      <c r="G5553" s="319">
        <v>8.0778145476942882</v>
      </c>
      <c r="H5553" s="316">
        <f t="shared" si="172"/>
        <v>29.802933605812399</v>
      </c>
    </row>
    <row r="5554" spans="1:8" x14ac:dyDescent="0.25">
      <c r="A5554" s="321">
        <f t="shared" si="173"/>
        <v>5553</v>
      </c>
      <c r="B5554" s="322">
        <v>0.12</v>
      </c>
      <c r="C5554" s="319">
        <v>19.713918441557325</v>
      </c>
      <c r="D5554" s="315">
        <v>5</v>
      </c>
      <c r="E5554" s="319">
        <v>1.9713918441557325</v>
      </c>
      <c r="F5554" s="319">
        <v>1.1856959220778662</v>
      </c>
      <c r="G5554" s="319">
        <v>7.8855673766229302</v>
      </c>
      <c r="H5554" s="316">
        <f t="shared" si="172"/>
        <v>27.898224975201892</v>
      </c>
    </row>
    <row r="5555" spans="1:8" x14ac:dyDescent="0.25">
      <c r="A5555" s="321">
        <f t="shared" si="173"/>
        <v>5554</v>
      </c>
      <c r="B5555" s="322">
        <v>0.12</v>
      </c>
      <c r="C5555" s="319">
        <v>22.965143721667118</v>
      </c>
      <c r="D5555" s="315">
        <v>5</v>
      </c>
      <c r="E5555" s="319">
        <v>2.2965143721667118</v>
      </c>
      <c r="F5555" s="319">
        <v>1.3482571860833559</v>
      </c>
      <c r="G5555" s="319">
        <v>9.1860574886668473</v>
      </c>
      <c r="H5555" s="316">
        <f t="shared" si="172"/>
        <v>41.919461858358531</v>
      </c>
    </row>
    <row r="5556" spans="1:8" x14ac:dyDescent="0.25">
      <c r="A5556" s="321">
        <f t="shared" si="173"/>
        <v>5555</v>
      </c>
      <c r="B5556" s="322">
        <v>0.12</v>
      </c>
      <c r="C5556" s="319">
        <v>19.550800566794351</v>
      </c>
      <c r="D5556" s="315">
        <v>5</v>
      </c>
      <c r="E5556" s="319">
        <v>1.9550800566794351</v>
      </c>
      <c r="F5556" s="319">
        <v>1.1775400283397175</v>
      </c>
      <c r="G5556" s="319">
        <v>7.8203202267177403</v>
      </c>
      <c r="H5556" s="316">
        <f t="shared" si="172"/>
        <v>27.265030283414553</v>
      </c>
    </row>
    <row r="5557" spans="1:8" x14ac:dyDescent="0.25">
      <c r="A5557" s="321">
        <f t="shared" si="173"/>
        <v>5556</v>
      </c>
      <c r="B5557" s="322">
        <v>0.12</v>
      </c>
      <c r="C5557" s="319">
        <v>13.531964719295502</v>
      </c>
      <c r="D5557" s="315">
        <v>5</v>
      </c>
      <c r="E5557" s="319">
        <v>1.3531964719295502</v>
      </c>
      <c r="F5557" s="319">
        <v>0.87659823596477504</v>
      </c>
      <c r="G5557" s="319">
        <v>5.4127858877182007</v>
      </c>
      <c r="H5557" s="316">
        <f t="shared" si="172"/>
        <v>8.595424552208371</v>
      </c>
    </row>
    <row r="5558" spans="1:8" x14ac:dyDescent="0.25">
      <c r="A5558" s="321">
        <f t="shared" si="173"/>
        <v>5557</v>
      </c>
      <c r="B5558" s="322">
        <v>0.12</v>
      </c>
      <c r="C5558" s="319">
        <v>16.872902556788176</v>
      </c>
      <c r="D5558" s="315">
        <v>5</v>
      </c>
      <c r="E5558" s="319">
        <v>1.6872902556788176</v>
      </c>
      <c r="F5558" s="319">
        <v>1.0436451278394088</v>
      </c>
      <c r="G5558" s="319">
        <v>6.7491610227152705</v>
      </c>
      <c r="H5558" s="316">
        <f t="shared" si="172"/>
        <v>17.829778224037554</v>
      </c>
    </row>
    <row r="5559" spans="1:8" x14ac:dyDescent="0.25">
      <c r="A5559" s="321">
        <f t="shared" si="173"/>
        <v>5558</v>
      </c>
      <c r="B5559" s="322">
        <v>0.12</v>
      </c>
      <c r="C5559" s="319">
        <v>17.937043190177064</v>
      </c>
      <c r="D5559" s="315">
        <v>5</v>
      </c>
      <c r="E5559" s="319">
        <v>1.7937043190177064</v>
      </c>
      <c r="F5559" s="319">
        <v>1.0968521595088532</v>
      </c>
      <c r="G5559" s="319">
        <v>7.1748172760708258</v>
      </c>
      <c r="H5559" s="316">
        <f t="shared" si="172"/>
        <v>21.362487522512289</v>
      </c>
    </row>
    <row r="5560" spans="1:8" x14ac:dyDescent="0.25">
      <c r="A5560" s="321">
        <f t="shared" si="173"/>
        <v>5559</v>
      </c>
      <c r="B5560" s="322">
        <v>0.12</v>
      </c>
      <c r="C5560" s="319">
        <v>19.122010194696486</v>
      </c>
      <c r="D5560" s="315">
        <v>5</v>
      </c>
      <c r="E5560" s="319">
        <v>1.9122010194696486</v>
      </c>
      <c r="F5560" s="319">
        <v>1.1561005097348243</v>
      </c>
      <c r="G5560" s="319">
        <v>7.6488040778785944</v>
      </c>
      <c r="H5560" s="316">
        <f t="shared" si="172"/>
        <v>25.632563825644951</v>
      </c>
    </row>
    <row r="5561" spans="1:8" x14ac:dyDescent="0.25">
      <c r="A5561" s="321">
        <f t="shared" si="173"/>
        <v>5560</v>
      </c>
      <c r="B5561" s="322">
        <v>0.12</v>
      </c>
      <c r="C5561" s="319">
        <v>17.957766026956961</v>
      </c>
      <c r="D5561" s="315">
        <v>5</v>
      </c>
      <c r="E5561" s="319">
        <v>1.7957766026956961</v>
      </c>
      <c r="F5561" s="319">
        <v>1.097888301347848</v>
      </c>
      <c r="G5561" s="319">
        <v>7.1831064107827842</v>
      </c>
      <c r="H5561" s="316">
        <f t="shared" si="172"/>
        <v>21.434119134251425</v>
      </c>
    </row>
    <row r="5562" spans="1:8" x14ac:dyDescent="0.25">
      <c r="A5562" s="321">
        <f t="shared" si="173"/>
        <v>5561</v>
      </c>
      <c r="B5562" s="322">
        <v>0.12</v>
      </c>
      <c r="C5562" s="319">
        <v>22.77420440397691</v>
      </c>
      <c r="D5562" s="315">
        <v>5</v>
      </c>
      <c r="E5562" s="319">
        <v>2.277420440397691</v>
      </c>
      <c r="F5562" s="319">
        <v>1.3387102201988454</v>
      </c>
      <c r="G5562" s="319">
        <v>9.1096817615907639</v>
      </c>
      <c r="H5562" s="316">
        <f t="shared" si="172"/>
        <v>41.022293672289535</v>
      </c>
    </row>
    <row r="5563" spans="1:8" x14ac:dyDescent="0.25">
      <c r="A5563" s="321">
        <f t="shared" si="173"/>
        <v>5562</v>
      </c>
      <c r="B5563" s="322">
        <v>0.12</v>
      </c>
      <c r="C5563" s="319">
        <v>19.890017079451354</v>
      </c>
      <c r="D5563" s="315">
        <v>5</v>
      </c>
      <c r="E5563" s="319">
        <v>1.9890017079451354</v>
      </c>
      <c r="F5563" s="319">
        <v>1.1945008539725677</v>
      </c>
      <c r="G5563" s="319">
        <v>7.9560068317805417</v>
      </c>
      <c r="H5563" s="316">
        <f t="shared" si="172"/>
        <v>28.589345356900459</v>
      </c>
    </row>
    <row r="5564" spans="1:8" x14ac:dyDescent="0.25">
      <c r="A5564" s="321">
        <f t="shared" si="173"/>
        <v>5563</v>
      </c>
      <c r="B5564" s="322">
        <v>0.12</v>
      </c>
      <c r="C5564" s="319">
        <v>17.234572219895199</v>
      </c>
      <c r="D5564" s="315">
        <v>5</v>
      </c>
      <c r="E5564" s="319">
        <v>1.7234572219895199</v>
      </c>
      <c r="F5564" s="319">
        <v>1.0617286109947599</v>
      </c>
      <c r="G5564" s="319">
        <v>6.8938288879580796</v>
      </c>
      <c r="H5564" s="316">
        <f t="shared" si="172"/>
        <v>18.998386412700611</v>
      </c>
    </row>
    <row r="5565" spans="1:8" x14ac:dyDescent="0.25">
      <c r="A5565" s="321">
        <f t="shared" si="173"/>
        <v>5564</v>
      </c>
      <c r="B5565" s="322">
        <v>0.12</v>
      </c>
      <c r="C5565" s="319">
        <v>19.361493792093825</v>
      </c>
      <c r="D5565" s="315">
        <v>5</v>
      </c>
      <c r="E5565" s="319">
        <v>1.9361493792093825</v>
      </c>
      <c r="F5565" s="319">
        <v>1.1680746896046912</v>
      </c>
      <c r="G5565" s="319">
        <v>7.7445975168375298</v>
      </c>
      <c r="H5565" s="316">
        <f t="shared" si="172"/>
        <v>26.538592337577576</v>
      </c>
    </row>
    <row r="5566" spans="1:8" x14ac:dyDescent="0.25">
      <c r="A5566" s="321">
        <f t="shared" si="173"/>
        <v>5565</v>
      </c>
      <c r="B5566" s="322">
        <v>0.12</v>
      </c>
      <c r="C5566" s="319">
        <v>21.464941306039691</v>
      </c>
      <c r="D5566" s="315">
        <v>5</v>
      </c>
      <c r="E5566" s="319">
        <v>2.1464941306039691</v>
      </c>
      <c r="F5566" s="319">
        <v>1.2732470653019845</v>
      </c>
      <c r="G5566" s="319">
        <v>8.5859765224158764</v>
      </c>
      <c r="H5566" s="316">
        <f t="shared" si="172"/>
        <v>35.118260546898064</v>
      </c>
    </row>
    <row r="5567" spans="1:8" x14ac:dyDescent="0.25">
      <c r="A5567" s="321">
        <f t="shared" si="173"/>
        <v>5566</v>
      </c>
      <c r="B5567" s="322">
        <v>0.12</v>
      </c>
      <c r="C5567" s="319">
        <v>20.089148670667782</v>
      </c>
      <c r="D5567" s="315">
        <v>5</v>
      </c>
      <c r="E5567" s="319">
        <v>2.0089148670667782</v>
      </c>
      <c r="F5567" s="319">
        <v>1.2044574335333891</v>
      </c>
      <c r="G5567" s="319">
        <v>8.035659468267113</v>
      </c>
      <c r="H5567" s="316">
        <f t="shared" si="172"/>
        <v>29.380288581914577</v>
      </c>
    </row>
    <row r="5568" spans="1:8" x14ac:dyDescent="0.25">
      <c r="A5568" s="321">
        <f t="shared" si="173"/>
        <v>5567</v>
      </c>
      <c r="B5568" s="322">
        <v>0.12</v>
      </c>
      <c r="C5568" s="319">
        <v>21.57168869918678</v>
      </c>
      <c r="D5568" s="315">
        <v>5</v>
      </c>
      <c r="E5568" s="319">
        <v>2.157168869918678</v>
      </c>
      <c r="F5568" s="319">
        <v>1.2785844349593389</v>
      </c>
      <c r="G5568" s="319">
        <v>8.6286754796747118</v>
      </c>
      <c r="H5568" s="316">
        <f t="shared" si="172"/>
        <v>35.5834351740356</v>
      </c>
    </row>
    <row r="5569" spans="1:8" x14ac:dyDescent="0.25">
      <c r="A5569" s="321">
        <f t="shared" si="173"/>
        <v>5568</v>
      </c>
      <c r="B5569" s="322">
        <v>0.12</v>
      </c>
      <c r="C5569" s="319">
        <v>16.129845385439694</v>
      </c>
      <c r="D5569" s="315">
        <v>5</v>
      </c>
      <c r="E5569" s="319">
        <v>1.6129845385439694</v>
      </c>
      <c r="F5569" s="319">
        <v>1.0064922692719847</v>
      </c>
      <c r="G5569" s="319">
        <v>6.4519381541758776</v>
      </c>
      <c r="H5569" s="316">
        <f t="shared" si="172"/>
        <v>15.532418070026939</v>
      </c>
    </row>
    <row r="5570" spans="1:8" x14ac:dyDescent="0.25">
      <c r="A5570" s="321">
        <f t="shared" si="173"/>
        <v>5569</v>
      </c>
      <c r="B5570" s="322">
        <v>0.12</v>
      </c>
      <c r="C5570" s="319">
        <v>22.722681529121473</v>
      </c>
      <c r="D5570" s="315">
        <v>5</v>
      </c>
      <c r="E5570" s="319">
        <v>2.2722681529121473</v>
      </c>
      <c r="F5570" s="319">
        <v>1.3361340764560736</v>
      </c>
      <c r="G5570" s="319">
        <v>9.0890726116485894</v>
      </c>
      <c r="H5570" s="316">
        <f t="shared" si="172"/>
        <v>40.781778828985125</v>
      </c>
    </row>
    <row r="5571" spans="1:8" x14ac:dyDescent="0.25">
      <c r="A5571" s="321">
        <f t="shared" si="173"/>
        <v>5570</v>
      </c>
      <c r="B5571" s="322">
        <v>0.12</v>
      </c>
      <c r="C5571" s="319">
        <v>21.029729901347309</v>
      </c>
      <c r="D5571" s="315">
        <v>5</v>
      </c>
      <c r="E5571" s="319">
        <v>2.1029729901347309</v>
      </c>
      <c r="F5571" s="319">
        <v>1.2514864950673654</v>
      </c>
      <c r="G5571" s="319">
        <v>8.4118919605389237</v>
      </c>
      <c r="H5571" s="316">
        <f t="shared" ref="H5571:H5634" si="174">-C5571+PV(B5571,D5571,-(G5571-F5571)*E5571)</f>
        <v>33.251492271131255</v>
      </c>
    </row>
    <row r="5572" spans="1:8" x14ac:dyDescent="0.25">
      <c r="A5572" s="321">
        <f t="shared" ref="A5572:A5635" si="175">A5571+1</f>
        <v>5571</v>
      </c>
      <c r="B5572" s="322">
        <v>0.12</v>
      </c>
      <c r="C5572" s="319">
        <v>20.80046447692439</v>
      </c>
      <c r="D5572" s="315">
        <v>5</v>
      </c>
      <c r="E5572" s="319">
        <v>2.080046447692439</v>
      </c>
      <c r="F5572" s="319">
        <v>1.2400232238462194</v>
      </c>
      <c r="G5572" s="319">
        <v>8.3201857907697558</v>
      </c>
      <c r="H5572" s="316">
        <f t="shared" si="174"/>
        <v>32.28731616209037</v>
      </c>
    </row>
    <row r="5573" spans="1:8" x14ac:dyDescent="0.25">
      <c r="A5573" s="321">
        <f t="shared" si="175"/>
        <v>5572</v>
      </c>
      <c r="B5573" s="322">
        <v>0.12</v>
      </c>
      <c r="C5573" s="319">
        <v>19.655669853382278</v>
      </c>
      <c r="D5573" s="315">
        <v>5</v>
      </c>
      <c r="E5573" s="319">
        <v>1.9655669853382278</v>
      </c>
      <c r="F5573" s="319">
        <v>1.1827834926691139</v>
      </c>
      <c r="G5573" s="319">
        <v>7.8622679413529113</v>
      </c>
      <c r="H5573" s="316">
        <f t="shared" si="174"/>
        <v>27.671343584642933</v>
      </c>
    </row>
    <row r="5574" spans="1:8" x14ac:dyDescent="0.25">
      <c r="A5574" s="321">
        <f t="shared" si="175"/>
        <v>5573</v>
      </c>
      <c r="B5574" s="322">
        <v>0.12</v>
      </c>
      <c r="C5574" s="319">
        <v>22.638907972141169</v>
      </c>
      <c r="D5574" s="315">
        <v>5</v>
      </c>
      <c r="E5574" s="319">
        <v>2.2638907972141169</v>
      </c>
      <c r="F5574" s="319">
        <v>1.3319453986070584</v>
      </c>
      <c r="G5574" s="319">
        <v>9.0555631888564676</v>
      </c>
      <c r="H5574" s="316">
        <f t="shared" si="174"/>
        <v>40.392144017991001</v>
      </c>
    </row>
    <row r="5575" spans="1:8" x14ac:dyDescent="0.25">
      <c r="A5575" s="321">
        <f t="shared" si="175"/>
        <v>5574</v>
      </c>
      <c r="B5575" s="322">
        <v>0.12</v>
      </c>
      <c r="C5575" s="319">
        <v>18.883690750517417</v>
      </c>
      <c r="D5575" s="315">
        <v>5</v>
      </c>
      <c r="E5575" s="319">
        <v>1.8883690750517417</v>
      </c>
      <c r="F5575" s="319">
        <v>1.1441845375258708</v>
      </c>
      <c r="G5575" s="319">
        <v>7.5534763002069667</v>
      </c>
      <c r="H5575" s="316">
        <f t="shared" si="174"/>
        <v>24.745306231473222</v>
      </c>
    </row>
    <row r="5576" spans="1:8" x14ac:dyDescent="0.25">
      <c r="A5576" s="321">
        <f t="shared" si="175"/>
        <v>5575</v>
      </c>
      <c r="B5576" s="322">
        <v>0.12</v>
      </c>
      <c r="C5576" s="319">
        <v>20.376985553884879</v>
      </c>
      <c r="D5576" s="315">
        <v>5</v>
      </c>
      <c r="E5576" s="319">
        <v>2.0376985553884879</v>
      </c>
      <c r="F5576" s="319">
        <v>1.2188492776942439</v>
      </c>
      <c r="G5576" s="319">
        <v>8.1507942215539515</v>
      </c>
      <c r="H5576" s="316">
        <f t="shared" si="174"/>
        <v>30.541250440579624</v>
      </c>
    </row>
    <row r="5577" spans="1:8" x14ac:dyDescent="0.25">
      <c r="A5577" s="321">
        <f t="shared" si="175"/>
        <v>5576</v>
      </c>
      <c r="B5577" s="322">
        <v>0.12</v>
      </c>
      <c r="C5577" s="319">
        <v>19.31673301034607</v>
      </c>
      <c r="D5577" s="315">
        <v>5</v>
      </c>
      <c r="E5577" s="319">
        <v>1.931673301034607</v>
      </c>
      <c r="F5577" s="319">
        <v>1.1658366505173035</v>
      </c>
      <c r="G5577" s="319">
        <v>7.726693204138428</v>
      </c>
      <c r="H5577" s="316">
        <f t="shared" si="174"/>
        <v>26.368151034172719</v>
      </c>
    </row>
    <row r="5578" spans="1:8" x14ac:dyDescent="0.25">
      <c r="A5578" s="321">
        <f t="shared" si="175"/>
        <v>5577</v>
      </c>
      <c r="B5578" s="322">
        <v>0.12</v>
      </c>
      <c r="C5578" s="319">
        <v>21.044081727741286</v>
      </c>
      <c r="D5578" s="315">
        <v>5</v>
      </c>
      <c r="E5578" s="319">
        <v>2.1044081727741286</v>
      </c>
      <c r="F5578" s="319">
        <v>1.2522040863870643</v>
      </c>
      <c r="G5578" s="319">
        <v>8.4176326910965145</v>
      </c>
      <c r="H5578" s="316">
        <f t="shared" si="174"/>
        <v>33.312290024870713</v>
      </c>
    </row>
    <row r="5579" spans="1:8" x14ac:dyDescent="0.25">
      <c r="A5579" s="321">
        <f t="shared" si="175"/>
        <v>5578</v>
      </c>
      <c r="B5579" s="322">
        <v>0.12</v>
      </c>
      <c r="C5579" s="319">
        <v>17.424079083430115</v>
      </c>
      <c r="D5579" s="315">
        <v>5</v>
      </c>
      <c r="E5579" s="319">
        <v>1.7424079083430115</v>
      </c>
      <c r="F5579" s="319">
        <v>1.0712039541715057</v>
      </c>
      <c r="G5579" s="319">
        <v>6.9696316333720461</v>
      </c>
      <c r="H5579" s="316">
        <f t="shared" si="174"/>
        <v>19.623889504825328</v>
      </c>
    </row>
    <row r="5580" spans="1:8" x14ac:dyDescent="0.25">
      <c r="A5580" s="321">
        <f t="shared" si="175"/>
        <v>5579</v>
      </c>
      <c r="B5580" s="322">
        <v>0.12</v>
      </c>
      <c r="C5580" s="319">
        <v>20.726081452739891</v>
      </c>
      <c r="D5580" s="315">
        <v>5</v>
      </c>
      <c r="E5580" s="319">
        <v>2.0726081452739891</v>
      </c>
      <c r="F5580" s="319">
        <v>1.2363040726369945</v>
      </c>
      <c r="G5580" s="319">
        <v>8.2904325810959563</v>
      </c>
      <c r="H5580" s="316">
        <f t="shared" si="174"/>
        <v>31.9773478831438</v>
      </c>
    </row>
    <row r="5581" spans="1:8" x14ac:dyDescent="0.25">
      <c r="A5581" s="321">
        <f t="shared" si="175"/>
        <v>5580</v>
      </c>
      <c r="B5581" s="322">
        <v>0.12</v>
      </c>
      <c r="C5581" s="319">
        <v>19.881588337302674</v>
      </c>
      <c r="D5581" s="315">
        <v>5</v>
      </c>
      <c r="E5581" s="319">
        <v>1.9881588337302674</v>
      </c>
      <c r="F5581" s="319">
        <v>1.1940794168651336</v>
      </c>
      <c r="G5581" s="319">
        <v>7.9526353349210694</v>
      </c>
      <c r="H5581" s="316">
        <f t="shared" si="174"/>
        <v>28.556087434643018</v>
      </c>
    </row>
    <row r="5582" spans="1:8" x14ac:dyDescent="0.25">
      <c r="A5582" s="321">
        <f t="shared" si="175"/>
        <v>5581</v>
      </c>
      <c r="B5582" s="322">
        <v>0.12</v>
      </c>
      <c r="C5582" s="319">
        <v>15.715334080159664</v>
      </c>
      <c r="D5582" s="315">
        <v>5</v>
      </c>
      <c r="E5582" s="319">
        <v>1.5715334080159664</v>
      </c>
      <c r="F5582" s="319">
        <v>0.98576670400798316</v>
      </c>
      <c r="G5582" s="319">
        <v>6.2861336320638657</v>
      </c>
      <c r="H5582" s="316">
        <f t="shared" si="174"/>
        <v>14.311383598053919</v>
      </c>
    </row>
    <row r="5583" spans="1:8" x14ac:dyDescent="0.25">
      <c r="A5583" s="321">
        <f t="shared" si="175"/>
        <v>5582</v>
      </c>
      <c r="B5583" s="322">
        <v>0.12</v>
      </c>
      <c r="C5583" s="319">
        <v>19.831275090400595</v>
      </c>
      <c r="D5583" s="315">
        <v>5</v>
      </c>
      <c r="E5583" s="319">
        <v>1.9831275090400595</v>
      </c>
      <c r="F5583" s="319">
        <v>1.1915637545200297</v>
      </c>
      <c r="G5583" s="319">
        <v>7.9325100361602381</v>
      </c>
      <c r="H5583" s="316">
        <f t="shared" si="174"/>
        <v>28.357935556768808</v>
      </c>
    </row>
    <row r="5584" spans="1:8" x14ac:dyDescent="0.25">
      <c r="A5584" s="321">
        <f t="shared" si="175"/>
        <v>5583</v>
      </c>
      <c r="B5584" s="322">
        <v>0.12</v>
      </c>
      <c r="C5584" s="319">
        <v>21.722683009575121</v>
      </c>
      <c r="D5584" s="315">
        <v>5</v>
      </c>
      <c r="E5584" s="319">
        <v>2.1722683009575121</v>
      </c>
      <c r="F5584" s="319">
        <v>1.286134150478756</v>
      </c>
      <c r="G5584" s="319">
        <v>8.6890732038300484</v>
      </c>
      <c r="H5584" s="316">
        <f t="shared" si="174"/>
        <v>36.246335333778354</v>
      </c>
    </row>
    <row r="5585" spans="1:8" x14ac:dyDescent="0.25">
      <c r="A5585" s="321">
        <f t="shared" si="175"/>
        <v>5584</v>
      </c>
      <c r="B5585" s="322">
        <v>0.12</v>
      </c>
      <c r="C5585" s="319">
        <v>20.123009158414789</v>
      </c>
      <c r="D5585" s="315">
        <v>5</v>
      </c>
      <c r="E5585" s="319">
        <v>2.0123009158414789</v>
      </c>
      <c r="F5585" s="319">
        <v>1.2061504579207394</v>
      </c>
      <c r="G5585" s="319">
        <v>8.0492036633659154</v>
      </c>
      <c r="H5585" s="316">
        <f t="shared" si="174"/>
        <v>29.515776532764804</v>
      </c>
    </row>
    <row r="5586" spans="1:8" x14ac:dyDescent="0.25">
      <c r="A5586" s="321">
        <f t="shared" si="175"/>
        <v>5585</v>
      </c>
      <c r="B5586" s="322">
        <v>0.12</v>
      </c>
      <c r="C5586" s="319">
        <v>18.587181835318916</v>
      </c>
      <c r="D5586" s="315">
        <v>5</v>
      </c>
      <c r="E5586" s="319">
        <v>1.8587181835318916</v>
      </c>
      <c r="F5586" s="319">
        <v>1.1293590917659457</v>
      </c>
      <c r="G5586" s="319">
        <v>7.4348727341275662</v>
      </c>
      <c r="H5586" s="316">
        <f t="shared" si="174"/>
        <v>23.661418390633365</v>
      </c>
    </row>
    <row r="5587" spans="1:8" x14ac:dyDescent="0.25">
      <c r="A5587" s="321">
        <f t="shared" si="175"/>
        <v>5586</v>
      </c>
      <c r="B5587" s="322">
        <v>0.12</v>
      </c>
      <c r="C5587" s="319">
        <v>21.233220245921984</v>
      </c>
      <c r="D5587" s="315">
        <v>5</v>
      </c>
      <c r="E5587" s="319">
        <v>2.1233220245921984</v>
      </c>
      <c r="F5587" s="319">
        <v>1.2616610122960992</v>
      </c>
      <c r="G5587" s="319">
        <v>8.4932880983687937</v>
      </c>
      <c r="H5587" s="316">
        <f t="shared" si="174"/>
        <v>34.118381725845538</v>
      </c>
    </row>
    <row r="5588" spans="1:8" x14ac:dyDescent="0.25">
      <c r="A5588" s="321">
        <f t="shared" si="175"/>
        <v>5587</v>
      </c>
      <c r="B5588" s="322">
        <v>0.12</v>
      </c>
      <c r="C5588" s="319">
        <v>17.166523826308548</v>
      </c>
      <c r="D5588" s="315">
        <v>5</v>
      </c>
      <c r="E5588" s="319">
        <v>1.7166523826308548</v>
      </c>
      <c r="F5588" s="319">
        <v>1.0583261913154274</v>
      </c>
      <c r="G5588" s="319">
        <v>6.8666095305234194</v>
      </c>
      <c r="H5588" s="316">
        <f t="shared" si="174"/>
        <v>18.775991108118312</v>
      </c>
    </row>
    <row r="5589" spans="1:8" x14ac:dyDescent="0.25">
      <c r="A5589" s="321">
        <f t="shared" si="175"/>
        <v>5588</v>
      </c>
      <c r="B5589" s="322">
        <v>0.12</v>
      </c>
      <c r="C5589" s="319">
        <v>22.279443833685946</v>
      </c>
      <c r="D5589" s="315">
        <v>5</v>
      </c>
      <c r="E5589" s="319">
        <v>2.2279443833685946</v>
      </c>
      <c r="F5589" s="319">
        <v>1.3139721916842972</v>
      </c>
      <c r="G5589" s="319">
        <v>8.9117775334743783</v>
      </c>
      <c r="H5589" s="316">
        <f t="shared" si="174"/>
        <v>38.740361126748212</v>
      </c>
    </row>
    <row r="5590" spans="1:8" x14ac:dyDescent="0.25">
      <c r="A5590" s="321">
        <f t="shared" si="175"/>
        <v>5589</v>
      </c>
      <c r="B5590" s="322">
        <v>0.12</v>
      </c>
      <c r="C5590" s="319">
        <v>20.442298642155947</v>
      </c>
      <c r="D5590" s="315">
        <v>5</v>
      </c>
      <c r="E5590" s="319">
        <v>2.0442298642155947</v>
      </c>
      <c r="F5590" s="319">
        <v>1.2221149321077973</v>
      </c>
      <c r="G5590" s="319">
        <v>8.1769194568623789</v>
      </c>
      <c r="H5590" s="316">
        <f t="shared" si="174"/>
        <v>30.807594466519511</v>
      </c>
    </row>
    <row r="5591" spans="1:8" x14ac:dyDescent="0.25">
      <c r="A5591" s="321">
        <f t="shared" si="175"/>
        <v>5590</v>
      </c>
      <c r="B5591" s="322">
        <v>0.12</v>
      </c>
      <c r="C5591" s="319">
        <v>21.937819433805998</v>
      </c>
      <c r="D5591" s="315">
        <v>5</v>
      </c>
      <c r="E5591" s="319">
        <v>2.1937819433805998</v>
      </c>
      <c r="F5591" s="319">
        <v>1.2968909716902999</v>
      </c>
      <c r="G5591" s="319">
        <v>8.7751277735223994</v>
      </c>
      <c r="H5591" s="316">
        <f t="shared" si="174"/>
        <v>37.200772242097557</v>
      </c>
    </row>
    <row r="5592" spans="1:8" x14ac:dyDescent="0.25">
      <c r="A5592" s="321">
        <f t="shared" si="175"/>
        <v>5591</v>
      </c>
      <c r="B5592" s="322">
        <v>0.12</v>
      </c>
      <c r="C5592" s="319">
        <v>19.329370439227205</v>
      </c>
      <c r="D5592" s="315">
        <v>5</v>
      </c>
      <c r="E5592" s="319">
        <v>1.9329370439227205</v>
      </c>
      <c r="F5592" s="319">
        <v>1.1664685219613602</v>
      </c>
      <c r="G5592" s="319">
        <v>7.7317481756908819</v>
      </c>
      <c r="H5592" s="316">
        <f t="shared" si="174"/>
        <v>26.416220955896179</v>
      </c>
    </row>
    <row r="5593" spans="1:8" x14ac:dyDescent="0.25">
      <c r="A5593" s="321">
        <f t="shared" si="175"/>
        <v>5592</v>
      </c>
      <c r="B5593" s="322">
        <v>0.12</v>
      </c>
      <c r="C5593" s="319">
        <v>17.531822373275645</v>
      </c>
      <c r="D5593" s="315">
        <v>5</v>
      </c>
      <c r="E5593" s="319">
        <v>1.7531822373275645</v>
      </c>
      <c r="F5593" s="319">
        <v>1.0765911186637822</v>
      </c>
      <c r="G5593" s="319">
        <v>7.012728949310258</v>
      </c>
      <c r="H5593" s="316">
        <f t="shared" si="174"/>
        <v>19.983557242999538</v>
      </c>
    </row>
    <row r="5594" spans="1:8" x14ac:dyDescent="0.25">
      <c r="A5594" s="321">
        <f t="shared" si="175"/>
        <v>5593</v>
      </c>
      <c r="B5594" s="322">
        <v>0.12</v>
      </c>
      <c r="C5594" s="319">
        <v>22.139745447493624</v>
      </c>
      <c r="D5594" s="315">
        <v>5</v>
      </c>
      <c r="E5594" s="319">
        <v>2.2139745447493624</v>
      </c>
      <c r="F5594" s="319">
        <v>1.3069872723746812</v>
      </c>
      <c r="G5594" s="319">
        <v>8.8558981789974496</v>
      </c>
      <c r="H5594" s="316">
        <f t="shared" si="174"/>
        <v>38.107227399858665</v>
      </c>
    </row>
    <row r="5595" spans="1:8" x14ac:dyDescent="0.25">
      <c r="A5595" s="321">
        <f t="shared" si="175"/>
        <v>5594</v>
      </c>
      <c r="B5595" s="322">
        <v>0.12</v>
      </c>
      <c r="C5595" s="319">
        <v>18.273765413614456</v>
      </c>
      <c r="D5595" s="315">
        <v>5</v>
      </c>
      <c r="E5595" s="319">
        <v>1.8273765413614456</v>
      </c>
      <c r="F5595" s="319">
        <v>1.1136882706807227</v>
      </c>
      <c r="G5595" s="319">
        <v>7.3095061654457822</v>
      </c>
      <c r="H5595" s="316">
        <f t="shared" si="174"/>
        <v>22.539843381649945</v>
      </c>
    </row>
    <row r="5596" spans="1:8" x14ac:dyDescent="0.25">
      <c r="A5596" s="321">
        <f t="shared" si="175"/>
        <v>5595</v>
      </c>
      <c r="B5596" s="322">
        <v>0.12</v>
      </c>
      <c r="C5596" s="319">
        <v>19.824517544766422</v>
      </c>
      <c r="D5596" s="315">
        <v>5</v>
      </c>
      <c r="E5596" s="319">
        <v>1.9824517544766422</v>
      </c>
      <c r="F5596" s="319">
        <v>1.1912258772383211</v>
      </c>
      <c r="G5596" s="319">
        <v>7.9298070179065689</v>
      </c>
      <c r="H5596" s="316">
        <f t="shared" si="174"/>
        <v>28.331370540082133</v>
      </c>
    </row>
    <row r="5597" spans="1:8" x14ac:dyDescent="0.25">
      <c r="A5597" s="321">
        <f t="shared" si="175"/>
        <v>5596</v>
      </c>
      <c r="B5597" s="322">
        <v>0.12</v>
      </c>
      <c r="C5597" s="319">
        <v>18.449270606215578</v>
      </c>
      <c r="D5597" s="315">
        <v>5</v>
      </c>
      <c r="E5597" s="319">
        <v>1.8449270606215578</v>
      </c>
      <c r="F5597" s="319">
        <v>1.1224635303107788</v>
      </c>
      <c r="G5597" s="319">
        <v>7.379708242486231</v>
      </c>
      <c r="H5597" s="316">
        <f t="shared" si="174"/>
        <v>23.164842978223646</v>
      </c>
    </row>
    <row r="5598" spans="1:8" x14ac:dyDescent="0.25">
      <c r="A5598" s="321">
        <f t="shared" si="175"/>
        <v>5597</v>
      </c>
      <c r="B5598" s="322">
        <v>0.12</v>
      </c>
      <c r="C5598" s="319">
        <v>20.16550075088162</v>
      </c>
      <c r="D5598" s="315">
        <v>5</v>
      </c>
      <c r="E5598" s="319">
        <v>2.016550075088162</v>
      </c>
      <c r="F5598" s="319">
        <v>1.2082750375440809</v>
      </c>
      <c r="G5598" s="319">
        <v>8.0662003003526479</v>
      </c>
      <c r="H5598" s="316">
        <f t="shared" si="174"/>
        <v>29.686209954799175</v>
      </c>
    </row>
    <row r="5599" spans="1:8" x14ac:dyDescent="0.25">
      <c r="A5599" s="321">
        <f t="shared" si="175"/>
        <v>5598</v>
      </c>
      <c r="B5599" s="322">
        <v>0.12</v>
      </c>
      <c r="C5599" s="319">
        <v>20.164427547133528</v>
      </c>
      <c r="D5599" s="315">
        <v>5</v>
      </c>
      <c r="E5599" s="319">
        <v>2.0164427547133528</v>
      </c>
      <c r="F5599" s="319">
        <v>1.2082213773566763</v>
      </c>
      <c r="G5599" s="319">
        <v>8.0657710188534111</v>
      </c>
      <c r="H5599" s="316">
        <f t="shared" si="174"/>
        <v>29.681899735363338</v>
      </c>
    </row>
    <row r="5600" spans="1:8" x14ac:dyDescent="0.25">
      <c r="A5600" s="321">
        <f t="shared" si="175"/>
        <v>5599</v>
      </c>
      <c r="B5600" s="322">
        <v>0.12</v>
      </c>
      <c r="C5600" s="319">
        <v>18.32080902706366</v>
      </c>
      <c r="D5600" s="315">
        <v>5</v>
      </c>
      <c r="E5600" s="319">
        <v>1.832080902706366</v>
      </c>
      <c r="F5600" s="319">
        <v>1.116040451353183</v>
      </c>
      <c r="G5600" s="319">
        <v>7.3283236108254641</v>
      </c>
      <c r="H5600" s="316">
        <f t="shared" si="174"/>
        <v>22.706610087029098</v>
      </c>
    </row>
    <row r="5601" spans="1:8" x14ac:dyDescent="0.25">
      <c r="A5601" s="321">
        <f t="shared" si="175"/>
        <v>5600</v>
      </c>
      <c r="B5601" s="322">
        <v>0.12</v>
      </c>
      <c r="C5601" s="319">
        <v>18.458138179557864</v>
      </c>
      <c r="D5601" s="315">
        <v>5</v>
      </c>
      <c r="E5601" s="319">
        <v>1.8458138179557864</v>
      </c>
      <c r="F5601" s="319">
        <v>1.1229069089778931</v>
      </c>
      <c r="G5601" s="319">
        <v>7.3832552718231454</v>
      </c>
      <c r="H5601" s="316">
        <f t="shared" si="174"/>
        <v>23.196627976274947</v>
      </c>
    </row>
    <row r="5602" spans="1:8" x14ac:dyDescent="0.25">
      <c r="A5602" s="321">
        <f t="shared" si="175"/>
        <v>5601</v>
      </c>
      <c r="B5602" s="322">
        <v>0.12</v>
      </c>
      <c r="C5602" s="319">
        <v>20.082411588664399</v>
      </c>
      <c r="D5602" s="315">
        <v>5</v>
      </c>
      <c r="E5602" s="319">
        <v>2.0082411588664399</v>
      </c>
      <c r="F5602" s="319">
        <v>1.2041205794332199</v>
      </c>
      <c r="G5602" s="319">
        <v>8.0329646354657598</v>
      </c>
      <c r="H5602" s="316">
        <f t="shared" si="174"/>
        <v>29.353365609373085</v>
      </c>
    </row>
    <row r="5603" spans="1:8" x14ac:dyDescent="0.25">
      <c r="A5603" s="321">
        <f t="shared" si="175"/>
        <v>5602</v>
      </c>
      <c r="B5603" s="322">
        <v>0.12</v>
      </c>
      <c r="C5603" s="319">
        <v>21.585476638865657</v>
      </c>
      <c r="D5603" s="315">
        <v>5</v>
      </c>
      <c r="E5603" s="319">
        <v>2.1585476638865657</v>
      </c>
      <c r="F5603" s="319">
        <v>1.2792738319432828</v>
      </c>
      <c r="G5603" s="319">
        <v>8.6341906555462629</v>
      </c>
      <c r="H5603" s="316">
        <f t="shared" si="174"/>
        <v>35.643728755564943</v>
      </c>
    </row>
    <row r="5604" spans="1:8" x14ac:dyDescent="0.25">
      <c r="A5604" s="321">
        <f t="shared" si="175"/>
        <v>5603</v>
      </c>
      <c r="B5604" s="322">
        <v>0.12</v>
      </c>
      <c r="C5604" s="319">
        <v>19.129247498785844</v>
      </c>
      <c r="D5604" s="315">
        <v>5</v>
      </c>
      <c r="E5604" s="319">
        <v>1.9129247498785844</v>
      </c>
      <c r="F5604" s="319">
        <v>1.1564623749392922</v>
      </c>
      <c r="G5604" s="319">
        <v>7.6516989995143376</v>
      </c>
      <c r="H5604" s="316">
        <f t="shared" si="174"/>
        <v>25.659732356137944</v>
      </c>
    </row>
    <row r="5605" spans="1:8" x14ac:dyDescent="0.25">
      <c r="A5605" s="321">
        <f t="shared" si="175"/>
        <v>5604</v>
      </c>
      <c r="B5605" s="322">
        <v>0.12</v>
      </c>
      <c r="C5605" s="319">
        <v>20.76429387263488</v>
      </c>
      <c r="D5605" s="315">
        <v>5</v>
      </c>
      <c r="E5605" s="319">
        <v>2.076429387263488</v>
      </c>
      <c r="F5605" s="319">
        <v>1.238214693631744</v>
      </c>
      <c r="G5605" s="319">
        <v>8.3057175490539521</v>
      </c>
      <c r="H5605" s="316">
        <f t="shared" si="174"/>
        <v>32.136411956553005</v>
      </c>
    </row>
    <row r="5606" spans="1:8" x14ac:dyDescent="0.25">
      <c r="A5606" s="321">
        <f t="shared" si="175"/>
        <v>5605</v>
      </c>
      <c r="B5606" s="322">
        <v>0.12</v>
      </c>
      <c r="C5606" s="319">
        <v>18.856592355878092</v>
      </c>
      <c r="D5606" s="315">
        <v>5</v>
      </c>
      <c r="E5606" s="319">
        <v>1.8856592355878092</v>
      </c>
      <c r="F5606" s="319">
        <v>1.1428296177939046</v>
      </c>
      <c r="G5606" s="319">
        <v>7.5426369423512369</v>
      </c>
      <c r="H5606" s="316">
        <f t="shared" si="174"/>
        <v>24.645327000356076</v>
      </c>
    </row>
    <row r="5607" spans="1:8" x14ac:dyDescent="0.25">
      <c r="A5607" s="321">
        <f t="shared" si="175"/>
        <v>5606</v>
      </c>
      <c r="B5607" s="322">
        <v>0.12</v>
      </c>
      <c r="C5607" s="319">
        <v>21.500384314567782</v>
      </c>
      <c r="D5607" s="315">
        <v>5</v>
      </c>
      <c r="E5607" s="319">
        <v>2.1500384314567782</v>
      </c>
      <c r="F5607" s="319">
        <v>1.2750192157283891</v>
      </c>
      <c r="G5607" s="319">
        <v>8.6001537258271128</v>
      </c>
      <c r="H5607" s="316">
        <f t="shared" si="174"/>
        <v>35.272392192239849</v>
      </c>
    </row>
    <row r="5608" spans="1:8" x14ac:dyDescent="0.25">
      <c r="A5608" s="321">
        <f t="shared" si="175"/>
        <v>5607</v>
      </c>
      <c r="B5608" s="322">
        <v>0.12</v>
      </c>
      <c r="C5608" s="319">
        <v>18.008897819090635</v>
      </c>
      <c r="D5608" s="315">
        <v>5</v>
      </c>
      <c r="E5608" s="319">
        <v>1.8008897819090635</v>
      </c>
      <c r="F5608" s="319">
        <v>1.1004448909545317</v>
      </c>
      <c r="G5608" s="319">
        <v>7.2035591276362538</v>
      </c>
      <c r="H5608" s="316">
        <f t="shared" si="174"/>
        <v>21.611327433134868</v>
      </c>
    </row>
    <row r="5609" spans="1:8" x14ac:dyDescent="0.25">
      <c r="A5609" s="321">
        <f t="shared" si="175"/>
        <v>5608</v>
      </c>
      <c r="B5609" s="322">
        <v>0.12</v>
      </c>
      <c r="C5609" s="319">
        <v>21.824241735448595</v>
      </c>
      <c r="D5609" s="315">
        <v>5</v>
      </c>
      <c r="E5609" s="319">
        <v>2.1824241735448595</v>
      </c>
      <c r="F5609" s="319">
        <v>1.2912120867724297</v>
      </c>
      <c r="G5609" s="319">
        <v>8.7296966941794381</v>
      </c>
      <c r="H5609" s="316">
        <f t="shared" si="174"/>
        <v>36.69543783079029</v>
      </c>
    </row>
    <row r="5610" spans="1:8" x14ac:dyDescent="0.25">
      <c r="A5610" s="321">
        <f t="shared" si="175"/>
        <v>5609</v>
      </c>
      <c r="B5610" s="322">
        <v>0.12</v>
      </c>
      <c r="C5610" s="319">
        <v>21.24397047329694</v>
      </c>
      <c r="D5610" s="315">
        <v>5</v>
      </c>
      <c r="E5610" s="319">
        <v>2.124397047329694</v>
      </c>
      <c r="F5610" s="319">
        <v>1.262198523664847</v>
      </c>
      <c r="G5610" s="319">
        <v>8.4975881893187761</v>
      </c>
      <c r="H5610" s="316">
        <f t="shared" si="174"/>
        <v>34.164469362048798</v>
      </c>
    </row>
    <row r="5611" spans="1:8" x14ac:dyDescent="0.25">
      <c r="A5611" s="321">
        <f t="shared" si="175"/>
        <v>5610</v>
      </c>
      <c r="B5611" s="322">
        <v>0.12</v>
      </c>
      <c r="C5611" s="319">
        <v>21.502207851444837</v>
      </c>
      <c r="D5611" s="315">
        <v>5</v>
      </c>
      <c r="E5611" s="319">
        <v>2.1502207851444837</v>
      </c>
      <c r="F5611" s="319">
        <v>1.2751103925722418</v>
      </c>
      <c r="G5611" s="319">
        <v>8.6008831405779347</v>
      </c>
      <c r="H5611" s="316">
        <f t="shared" si="174"/>
        <v>35.280330813616359</v>
      </c>
    </row>
    <row r="5612" spans="1:8" x14ac:dyDescent="0.25">
      <c r="A5612" s="321">
        <f t="shared" si="175"/>
        <v>5611</v>
      </c>
      <c r="B5612" s="322">
        <v>0.12</v>
      </c>
      <c r="C5612" s="319">
        <v>19.64292783261044</v>
      </c>
      <c r="D5612" s="315">
        <v>5</v>
      </c>
      <c r="E5612" s="319">
        <v>1.964292783261044</v>
      </c>
      <c r="F5612" s="319">
        <v>1.1821463916305219</v>
      </c>
      <c r="G5612" s="319">
        <v>7.8571711330441758</v>
      </c>
      <c r="H5612" s="316">
        <f t="shared" si="174"/>
        <v>27.621826853191543</v>
      </c>
    </row>
    <row r="5613" spans="1:8" x14ac:dyDescent="0.25">
      <c r="A5613" s="321">
        <f t="shared" si="175"/>
        <v>5612</v>
      </c>
      <c r="B5613" s="322">
        <v>0.12</v>
      </c>
      <c r="C5613" s="319">
        <v>18.692840108560631</v>
      </c>
      <c r="D5613" s="315">
        <v>5</v>
      </c>
      <c r="E5613" s="319">
        <v>1.8692840108560631</v>
      </c>
      <c r="F5613" s="319">
        <v>1.1346420054280315</v>
      </c>
      <c r="G5613" s="319">
        <v>7.4771360434242524</v>
      </c>
      <c r="H5613" s="316">
        <f t="shared" si="174"/>
        <v>24.04510787624799</v>
      </c>
    </row>
    <row r="5614" spans="1:8" x14ac:dyDescent="0.25">
      <c r="A5614" s="321">
        <f t="shared" si="175"/>
        <v>5613</v>
      </c>
      <c r="B5614" s="322">
        <v>0.12</v>
      </c>
      <c r="C5614" s="319">
        <v>20.065417680161772</v>
      </c>
      <c r="D5614" s="315">
        <v>5</v>
      </c>
      <c r="E5614" s="319">
        <v>2.0065417680161772</v>
      </c>
      <c r="F5614" s="319">
        <v>1.2032708840080886</v>
      </c>
      <c r="G5614" s="319">
        <v>8.0261670720647089</v>
      </c>
      <c r="H5614" s="316">
        <f t="shared" si="174"/>
        <v>29.285504814090395</v>
      </c>
    </row>
    <row r="5615" spans="1:8" x14ac:dyDescent="0.25">
      <c r="A5615" s="321">
        <f t="shared" si="175"/>
        <v>5614</v>
      </c>
      <c r="B5615" s="322">
        <v>0.12</v>
      </c>
      <c r="C5615" s="319">
        <v>20.852789980854141</v>
      </c>
      <c r="D5615" s="315">
        <v>5</v>
      </c>
      <c r="E5615" s="319">
        <v>2.0852789980854141</v>
      </c>
      <c r="F5615" s="319">
        <v>1.242639499042707</v>
      </c>
      <c r="G5615" s="319">
        <v>8.3411159923416562</v>
      </c>
      <c r="H5615" s="316">
        <f t="shared" si="174"/>
        <v>32.506203037548239</v>
      </c>
    </row>
    <row r="5616" spans="1:8" x14ac:dyDescent="0.25">
      <c r="A5616" s="321">
        <f t="shared" si="175"/>
        <v>5615</v>
      </c>
      <c r="B5616" s="322">
        <v>0.12</v>
      </c>
      <c r="C5616" s="319">
        <v>20.15644673112547</v>
      </c>
      <c r="D5616" s="315">
        <v>5</v>
      </c>
      <c r="E5616" s="319">
        <v>2.015644673112547</v>
      </c>
      <c r="F5616" s="319">
        <v>1.2078223365562735</v>
      </c>
      <c r="G5616" s="319">
        <v>8.0625786924501881</v>
      </c>
      <c r="H5616" s="316">
        <f t="shared" si="174"/>
        <v>29.649856160865667</v>
      </c>
    </row>
    <row r="5617" spans="1:8" x14ac:dyDescent="0.25">
      <c r="A5617" s="321">
        <f t="shared" si="175"/>
        <v>5616</v>
      </c>
      <c r="B5617" s="322">
        <v>0.12</v>
      </c>
      <c r="C5617" s="319">
        <v>18.387143023137469</v>
      </c>
      <c r="D5617" s="315">
        <v>5</v>
      </c>
      <c r="E5617" s="319">
        <v>1.8387143023137469</v>
      </c>
      <c r="F5617" s="319">
        <v>1.1193571511568734</v>
      </c>
      <c r="G5617" s="319">
        <v>7.3548572092549875</v>
      </c>
      <c r="H5617" s="316">
        <f t="shared" si="174"/>
        <v>22.942708884652298</v>
      </c>
    </row>
    <row r="5618" spans="1:8" x14ac:dyDescent="0.25">
      <c r="A5618" s="321">
        <f t="shared" si="175"/>
        <v>5617</v>
      </c>
      <c r="B5618" s="322">
        <v>0.12</v>
      </c>
      <c r="C5618" s="319">
        <v>17.562008502427489</v>
      </c>
      <c r="D5618" s="315">
        <v>5</v>
      </c>
      <c r="E5618" s="319">
        <v>1.7562008502427489</v>
      </c>
      <c r="F5618" s="319">
        <v>1.0781004251213744</v>
      </c>
      <c r="G5618" s="319">
        <v>7.0248034009709954</v>
      </c>
      <c r="H5618" s="316">
        <f t="shared" si="174"/>
        <v>20.084849627796714</v>
      </c>
    </row>
    <row r="5619" spans="1:8" x14ac:dyDescent="0.25">
      <c r="A5619" s="321">
        <f t="shared" si="175"/>
        <v>5618</v>
      </c>
      <c r="B5619" s="322">
        <v>0.12</v>
      </c>
      <c r="C5619" s="319">
        <v>21.586313373991288</v>
      </c>
      <c r="D5619" s="315">
        <v>5</v>
      </c>
      <c r="E5619" s="319">
        <v>2.1586313373991288</v>
      </c>
      <c r="F5619" s="319">
        <v>1.2793156686995644</v>
      </c>
      <c r="G5619" s="319">
        <v>8.6345253495965153</v>
      </c>
      <c r="H5619" s="316">
        <f t="shared" si="174"/>
        <v>35.647389276713128</v>
      </c>
    </row>
    <row r="5620" spans="1:8" x14ac:dyDescent="0.25">
      <c r="A5620" s="321">
        <f t="shared" si="175"/>
        <v>5619</v>
      </c>
      <c r="B5620" s="322">
        <v>0.12</v>
      </c>
      <c r="C5620" s="319">
        <v>20.232234924624208</v>
      </c>
      <c r="D5620" s="315">
        <v>5</v>
      </c>
      <c r="E5620" s="319">
        <v>2.0232234924624208</v>
      </c>
      <c r="F5620" s="319">
        <v>1.2116117462312104</v>
      </c>
      <c r="G5620" s="319">
        <v>8.0928939698496833</v>
      </c>
      <c r="H5620" s="316">
        <f t="shared" si="174"/>
        <v>29.954799811588757</v>
      </c>
    </row>
    <row r="5621" spans="1:8" x14ac:dyDescent="0.25">
      <c r="A5621" s="321">
        <f t="shared" si="175"/>
        <v>5620</v>
      </c>
      <c r="B5621" s="322">
        <v>0.12</v>
      </c>
      <c r="C5621" s="319">
        <v>20.766103767091408</v>
      </c>
      <c r="D5621" s="315">
        <v>5</v>
      </c>
      <c r="E5621" s="319">
        <v>2.0766103767091408</v>
      </c>
      <c r="F5621" s="319">
        <v>1.2383051883545704</v>
      </c>
      <c r="G5621" s="319">
        <v>8.3064415068365633</v>
      </c>
      <c r="H5621" s="316">
        <f t="shared" si="174"/>
        <v>32.143955012221944</v>
      </c>
    </row>
    <row r="5622" spans="1:8" x14ac:dyDescent="0.25">
      <c r="A5622" s="321">
        <f t="shared" si="175"/>
        <v>5621</v>
      </c>
      <c r="B5622" s="322">
        <v>0.12</v>
      </c>
      <c r="C5622" s="319">
        <v>19.917129116511205</v>
      </c>
      <c r="D5622" s="315">
        <v>5</v>
      </c>
      <c r="E5622" s="319">
        <v>1.9917129116511205</v>
      </c>
      <c r="F5622" s="319">
        <v>1.1958564558255602</v>
      </c>
      <c r="G5622" s="319">
        <v>7.9668516466044821</v>
      </c>
      <c r="H5622" s="316">
        <f t="shared" si="174"/>
        <v>28.696444934552915</v>
      </c>
    </row>
    <row r="5623" spans="1:8" x14ac:dyDescent="0.25">
      <c r="A5623" s="321">
        <f t="shared" si="175"/>
        <v>5622</v>
      </c>
      <c r="B5623" s="322">
        <v>0.12</v>
      </c>
      <c r="C5623" s="319">
        <v>18.121274984441698</v>
      </c>
      <c r="D5623" s="315">
        <v>5</v>
      </c>
      <c r="E5623" s="319">
        <v>1.8121274984441698</v>
      </c>
      <c r="F5623" s="319">
        <v>1.1060637492220848</v>
      </c>
      <c r="G5623" s="319">
        <v>7.248509993776679</v>
      </c>
      <c r="H5623" s="316">
        <f t="shared" si="174"/>
        <v>22.003113116830406</v>
      </c>
    </row>
    <row r="5624" spans="1:8" x14ac:dyDescent="0.25">
      <c r="A5624" s="321">
        <f t="shared" si="175"/>
        <v>5623</v>
      </c>
      <c r="B5624" s="322">
        <v>0.12</v>
      </c>
      <c r="C5624" s="319">
        <v>17.970867298136</v>
      </c>
      <c r="D5624" s="315">
        <v>5</v>
      </c>
      <c r="E5624" s="319">
        <v>1.7970867298136</v>
      </c>
      <c r="F5624" s="319">
        <v>1.0985433649067999</v>
      </c>
      <c r="G5624" s="319">
        <v>7.1883469192543998</v>
      </c>
      <c r="H5624" s="316">
        <f t="shared" si="174"/>
        <v>21.479461564210517</v>
      </c>
    </row>
    <row r="5625" spans="1:8" x14ac:dyDescent="0.25">
      <c r="A5625" s="321">
        <f t="shared" si="175"/>
        <v>5624</v>
      </c>
      <c r="B5625" s="322">
        <v>0.12</v>
      </c>
      <c r="C5625" s="319">
        <v>20.809754965303</v>
      </c>
      <c r="D5625" s="315">
        <v>5</v>
      </c>
      <c r="E5625" s="319">
        <v>2.0809754965303</v>
      </c>
      <c r="F5625" s="319">
        <v>1.24048774826515</v>
      </c>
      <c r="G5625" s="319">
        <v>8.3239019861212</v>
      </c>
      <c r="H5625" s="316">
        <f t="shared" si="174"/>
        <v>32.326129481190449</v>
      </c>
    </row>
    <row r="5626" spans="1:8" x14ac:dyDescent="0.25">
      <c r="A5626" s="321">
        <f t="shared" si="175"/>
        <v>5625</v>
      </c>
      <c r="B5626" s="322">
        <v>0.12</v>
      </c>
      <c r="C5626" s="319">
        <v>20.017823822417995</v>
      </c>
      <c r="D5626" s="315">
        <v>5</v>
      </c>
      <c r="E5626" s="319">
        <v>2.0017823822417995</v>
      </c>
      <c r="F5626" s="319">
        <v>1.2008911911208997</v>
      </c>
      <c r="G5626" s="319">
        <v>8.007129528967198</v>
      </c>
      <c r="H5626" s="316">
        <f t="shared" si="174"/>
        <v>29.095838840774874</v>
      </c>
    </row>
    <row r="5627" spans="1:8" x14ac:dyDescent="0.25">
      <c r="A5627" s="321">
        <f t="shared" si="175"/>
        <v>5626</v>
      </c>
      <c r="B5627" s="322">
        <v>0.12</v>
      </c>
      <c r="C5627" s="319">
        <v>19.1440245139529</v>
      </c>
      <c r="D5627" s="315">
        <v>5</v>
      </c>
      <c r="E5627" s="319">
        <v>1.91440245139529</v>
      </c>
      <c r="F5627" s="319">
        <v>1.1572012256976449</v>
      </c>
      <c r="G5627" s="319">
        <v>7.6576098055811599</v>
      </c>
      <c r="H5627" s="316">
        <f t="shared" si="174"/>
        <v>25.715245682971862</v>
      </c>
    </row>
    <row r="5628" spans="1:8" x14ac:dyDescent="0.25">
      <c r="A5628" s="321">
        <f t="shared" si="175"/>
        <v>5627</v>
      </c>
      <c r="B5628" s="322">
        <v>0.12</v>
      </c>
      <c r="C5628" s="319">
        <v>23.305403879494406</v>
      </c>
      <c r="D5628" s="315">
        <v>5</v>
      </c>
      <c r="E5628" s="319">
        <v>2.3305403879494406</v>
      </c>
      <c r="F5628" s="319">
        <v>1.3652701939747203</v>
      </c>
      <c r="G5628" s="319">
        <v>9.3221615517977625</v>
      </c>
      <c r="H5628" s="316">
        <f t="shared" si="174"/>
        <v>43.541049351184412</v>
      </c>
    </row>
    <row r="5629" spans="1:8" x14ac:dyDescent="0.25">
      <c r="A5629" s="321">
        <f t="shared" si="175"/>
        <v>5628</v>
      </c>
      <c r="B5629" s="322">
        <v>0.12</v>
      </c>
      <c r="C5629" s="319">
        <v>20.612158146395814</v>
      </c>
      <c r="D5629" s="315">
        <v>5</v>
      </c>
      <c r="E5629" s="319">
        <v>2.0612158146395814</v>
      </c>
      <c r="F5629" s="319">
        <v>1.2306079073197906</v>
      </c>
      <c r="G5629" s="319">
        <v>8.2448632585583255</v>
      </c>
      <c r="H5629" s="316">
        <f t="shared" si="174"/>
        <v>31.505314289522794</v>
      </c>
    </row>
    <row r="5630" spans="1:8" x14ac:dyDescent="0.25">
      <c r="A5630" s="321">
        <f t="shared" si="175"/>
        <v>5629</v>
      </c>
      <c r="B5630" s="322">
        <v>0.12</v>
      </c>
      <c r="C5630" s="319">
        <v>15.885755197377875</v>
      </c>
      <c r="D5630" s="315">
        <v>5</v>
      </c>
      <c r="E5630" s="319">
        <v>1.5885755197377875</v>
      </c>
      <c r="F5630" s="319">
        <v>0.99428775986889373</v>
      </c>
      <c r="G5630" s="319">
        <v>6.3543020789511502</v>
      </c>
      <c r="H5630" s="316">
        <f t="shared" si="174"/>
        <v>14.8081482686603</v>
      </c>
    </row>
    <row r="5631" spans="1:8" x14ac:dyDescent="0.25">
      <c r="A5631" s="321">
        <f t="shared" si="175"/>
        <v>5630</v>
      </c>
      <c r="B5631" s="322">
        <v>0.12</v>
      </c>
      <c r="C5631" s="319">
        <v>18.34592472325312</v>
      </c>
      <c r="D5631" s="315">
        <v>5</v>
      </c>
      <c r="E5631" s="319">
        <v>1.834592472325312</v>
      </c>
      <c r="F5631" s="319">
        <v>1.1172962361626559</v>
      </c>
      <c r="G5631" s="319">
        <v>7.3383698893012479</v>
      </c>
      <c r="H5631" s="316">
        <f t="shared" si="174"/>
        <v>22.795872336176465</v>
      </c>
    </row>
    <row r="5632" spans="1:8" x14ac:dyDescent="0.25">
      <c r="A5632" s="321">
        <f t="shared" si="175"/>
        <v>5631</v>
      </c>
      <c r="B5632" s="322">
        <v>0.12</v>
      </c>
      <c r="C5632" s="319">
        <v>18.178773239487782</v>
      </c>
      <c r="D5632" s="315">
        <v>5</v>
      </c>
      <c r="E5632" s="319">
        <v>1.8178773239487782</v>
      </c>
      <c r="F5632" s="319">
        <v>1.1089386619743891</v>
      </c>
      <c r="G5632" s="319">
        <v>7.2715092957951128</v>
      </c>
      <c r="H5632" s="316">
        <f t="shared" si="174"/>
        <v>22.204804272623463</v>
      </c>
    </row>
    <row r="5633" spans="1:8" x14ac:dyDescent="0.25">
      <c r="A5633" s="321">
        <f t="shared" si="175"/>
        <v>5632</v>
      </c>
      <c r="B5633" s="322">
        <v>0.12</v>
      </c>
      <c r="C5633" s="319">
        <v>17.673648977070116</v>
      </c>
      <c r="D5633" s="315">
        <v>5</v>
      </c>
      <c r="E5633" s="319">
        <v>1.7673648977070116</v>
      </c>
      <c r="F5633" s="319">
        <v>1.0836824488535057</v>
      </c>
      <c r="G5633" s="319">
        <v>7.0694595908280462</v>
      </c>
      <c r="H5633" s="316">
        <f t="shared" si="174"/>
        <v>20.461467380242524</v>
      </c>
    </row>
    <row r="5634" spans="1:8" x14ac:dyDescent="0.25">
      <c r="A5634" s="321">
        <f t="shared" si="175"/>
        <v>5633</v>
      </c>
      <c r="B5634" s="322">
        <v>0.12</v>
      </c>
      <c r="C5634" s="319">
        <v>21.640760274312925</v>
      </c>
      <c r="D5634" s="315">
        <v>5</v>
      </c>
      <c r="E5634" s="319">
        <v>2.1640760274312925</v>
      </c>
      <c r="F5634" s="319">
        <v>1.2820380137156462</v>
      </c>
      <c r="G5634" s="319">
        <v>8.6563041097251698</v>
      </c>
      <c r="H5634" s="316">
        <f t="shared" si="174"/>
        <v>35.885961541145321</v>
      </c>
    </row>
    <row r="5635" spans="1:8" x14ac:dyDescent="0.25">
      <c r="A5635" s="321">
        <f t="shared" si="175"/>
        <v>5634</v>
      </c>
      <c r="B5635" s="322">
        <v>0.12</v>
      </c>
      <c r="C5635" s="319">
        <v>19.777467110106954</v>
      </c>
      <c r="D5635" s="315">
        <v>5</v>
      </c>
      <c r="E5635" s="319">
        <v>1.9777467110106954</v>
      </c>
      <c r="F5635" s="319">
        <v>1.1888733555053477</v>
      </c>
      <c r="G5635" s="319">
        <v>7.9109868440427817</v>
      </c>
      <c r="H5635" s="316">
        <f t="shared" ref="H5635:H5698" si="176">-C5635+PV(B5635,D5635,-(G5635-F5635)*E5635)</f>
        <v>28.146727005118727</v>
      </c>
    </row>
    <row r="5636" spans="1:8" x14ac:dyDescent="0.25">
      <c r="A5636" s="321">
        <f t="shared" ref="A5636:A5699" si="177">A5635+1</f>
        <v>5635</v>
      </c>
      <c r="B5636" s="322">
        <v>0.12</v>
      </c>
      <c r="C5636" s="319">
        <v>19.779929567012005</v>
      </c>
      <c r="D5636" s="315">
        <v>5</v>
      </c>
      <c r="E5636" s="319">
        <v>1.9779929567012005</v>
      </c>
      <c r="F5636" s="319">
        <v>1.1889964783506002</v>
      </c>
      <c r="G5636" s="319">
        <v>7.9119718268048018</v>
      </c>
      <c r="H5636" s="316">
        <f t="shared" si="176"/>
        <v>28.156376756026852</v>
      </c>
    </row>
    <row r="5637" spans="1:8" x14ac:dyDescent="0.25">
      <c r="A5637" s="321">
        <f t="shared" si="177"/>
        <v>5636</v>
      </c>
      <c r="B5637" s="322">
        <v>0.12</v>
      </c>
      <c r="C5637" s="319">
        <v>23.338836904731579</v>
      </c>
      <c r="D5637" s="315">
        <v>5</v>
      </c>
      <c r="E5637" s="319">
        <v>2.3338836904731579</v>
      </c>
      <c r="F5637" s="319">
        <v>1.3669418452365789</v>
      </c>
      <c r="G5637" s="319">
        <v>9.3355347618926316</v>
      </c>
      <c r="H5637" s="316">
        <f t="shared" si="176"/>
        <v>43.701958362521808</v>
      </c>
    </row>
    <row r="5638" spans="1:8" x14ac:dyDescent="0.25">
      <c r="A5638" s="321">
        <f t="shared" si="177"/>
        <v>5637</v>
      </c>
      <c r="B5638" s="322">
        <v>0.12</v>
      </c>
      <c r="C5638" s="319">
        <v>17.511049514287151</v>
      </c>
      <c r="D5638" s="315">
        <v>5</v>
      </c>
      <c r="E5638" s="319">
        <v>1.7511049514287151</v>
      </c>
      <c r="F5638" s="319">
        <v>1.0755524757143575</v>
      </c>
      <c r="G5638" s="319">
        <v>7.0044198057148606</v>
      </c>
      <c r="H5638" s="316">
        <f t="shared" si="176"/>
        <v>19.913985524260376</v>
      </c>
    </row>
    <row r="5639" spans="1:8" x14ac:dyDescent="0.25">
      <c r="A5639" s="321">
        <f t="shared" si="177"/>
        <v>5638</v>
      </c>
      <c r="B5639" s="322">
        <v>0.12</v>
      </c>
      <c r="C5639" s="319">
        <v>21.72845375345787</v>
      </c>
      <c r="D5639" s="315">
        <v>5</v>
      </c>
      <c r="E5639" s="319">
        <v>2.172845375345787</v>
      </c>
      <c r="F5639" s="319">
        <v>1.2864226876728935</v>
      </c>
      <c r="G5639" s="319">
        <v>8.6913815013831481</v>
      </c>
      <c r="H5639" s="316">
        <f t="shared" si="176"/>
        <v>36.271784379555918</v>
      </c>
    </row>
    <row r="5640" spans="1:8" x14ac:dyDescent="0.25">
      <c r="A5640" s="321">
        <f t="shared" si="177"/>
        <v>5639</v>
      </c>
      <c r="B5640" s="322">
        <v>0.12</v>
      </c>
      <c r="C5640" s="319">
        <v>19.733688582637114</v>
      </c>
      <c r="D5640" s="315">
        <v>5</v>
      </c>
      <c r="E5640" s="319">
        <v>1.9733688582637114</v>
      </c>
      <c r="F5640" s="319">
        <v>1.1866844291318557</v>
      </c>
      <c r="G5640" s="319">
        <v>7.8934754330548458</v>
      </c>
      <c r="H5640" s="316">
        <f t="shared" si="176"/>
        <v>27.97542534577169</v>
      </c>
    </row>
    <row r="5641" spans="1:8" x14ac:dyDescent="0.25">
      <c r="A5641" s="321">
        <f t="shared" si="177"/>
        <v>5640</v>
      </c>
      <c r="B5641" s="322">
        <v>0.12</v>
      </c>
      <c r="C5641" s="319">
        <v>17.726695255551022</v>
      </c>
      <c r="D5641" s="315">
        <v>5</v>
      </c>
      <c r="E5641" s="319">
        <v>1.7726695255551022</v>
      </c>
      <c r="F5641" s="319">
        <v>1.086334762777551</v>
      </c>
      <c r="G5641" s="319">
        <v>7.0906781022204086</v>
      </c>
      <c r="H5641" s="316">
        <f t="shared" si="176"/>
        <v>20.641520539639473</v>
      </c>
    </row>
    <row r="5642" spans="1:8" x14ac:dyDescent="0.25">
      <c r="A5642" s="321">
        <f t="shared" si="177"/>
        <v>5641</v>
      </c>
      <c r="B5642" s="322">
        <v>0.12</v>
      </c>
      <c r="C5642" s="319">
        <v>19.010587998782285</v>
      </c>
      <c r="D5642" s="315">
        <v>5</v>
      </c>
      <c r="E5642" s="319">
        <v>1.9010587998782285</v>
      </c>
      <c r="F5642" s="319">
        <v>1.1505293999391142</v>
      </c>
      <c r="G5642" s="319">
        <v>7.6042351995129138</v>
      </c>
      <c r="H5642" s="316">
        <f t="shared" si="176"/>
        <v>25.215957754530152</v>
      </c>
    </row>
    <row r="5643" spans="1:8" x14ac:dyDescent="0.25">
      <c r="A5643" s="321">
        <f t="shared" si="177"/>
        <v>5642</v>
      </c>
      <c r="B5643" s="322">
        <v>0.12</v>
      </c>
      <c r="C5643" s="319">
        <v>19.918507000984391</v>
      </c>
      <c r="D5643" s="315">
        <v>5</v>
      </c>
      <c r="E5643" s="319">
        <v>1.9918507000984391</v>
      </c>
      <c r="F5643" s="319">
        <v>1.1959253500492195</v>
      </c>
      <c r="G5643" s="319">
        <v>7.9674028003937565</v>
      </c>
      <c r="H5643" s="316">
        <f t="shared" si="176"/>
        <v>28.701892888359765</v>
      </c>
    </row>
    <row r="5644" spans="1:8" x14ac:dyDescent="0.25">
      <c r="A5644" s="321">
        <f t="shared" si="177"/>
        <v>5643</v>
      </c>
      <c r="B5644" s="322">
        <v>0.12</v>
      </c>
      <c r="C5644" s="319">
        <v>17.57610112283146</v>
      </c>
      <c r="D5644" s="315">
        <v>5</v>
      </c>
      <c r="E5644" s="319">
        <v>1.757610112283146</v>
      </c>
      <c r="F5644" s="319">
        <v>1.078805056141573</v>
      </c>
      <c r="G5644" s="319">
        <v>7.030440449132584</v>
      </c>
      <c r="H5644" s="316">
        <f t="shared" si="176"/>
        <v>20.132217464802771</v>
      </c>
    </row>
    <row r="5645" spans="1:8" x14ac:dyDescent="0.25">
      <c r="A5645" s="321">
        <f t="shared" si="177"/>
        <v>5644</v>
      </c>
      <c r="B5645" s="322">
        <v>0.12</v>
      </c>
      <c r="C5645" s="319">
        <v>19.188751189649338</v>
      </c>
      <c r="D5645" s="315">
        <v>5</v>
      </c>
      <c r="E5645" s="319">
        <v>1.9188751189649338</v>
      </c>
      <c r="F5645" s="319">
        <v>1.1594375594824669</v>
      </c>
      <c r="G5645" s="319">
        <v>7.6755004758597352</v>
      </c>
      <c r="H5645" s="316">
        <f t="shared" si="176"/>
        <v>25.883607722775174</v>
      </c>
    </row>
    <row r="5646" spans="1:8" x14ac:dyDescent="0.25">
      <c r="A5646" s="321">
        <f t="shared" si="177"/>
        <v>5645</v>
      </c>
      <c r="B5646" s="322">
        <v>0.12</v>
      </c>
      <c r="C5646" s="319">
        <v>17.557501956180204</v>
      </c>
      <c r="D5646" s="315">
        <v>5</v>
      </c>
      <c r="E5646" s="319">
        <v>1.7557501956180204</v>
      </c>
      <c r="F5646" s="319">
        <v>1.0778750978090101</v>
      </c>
      <c r="G5646" s="319">
        <v>7.0230007824720815</v>
      </c>
      <c r="H5646" s="316">
        <f t="shared" si="176"/>
        <v>20.069712888752044</v>
      </c>
    </row>
    <row r="5647" spans="1:8" x14ac:dyDescent="0.25">
      <c r="A5647" s="321">
        <f t="shared" si="177"/>
        <v>5646</v>
      </c>
      <c r="B5647" s="322">
        <v>0.12</v>
      </c>
      <c r="C5647" s="319">
        <v>20.040622580854688</v>
      </c>
      <c r="D5647" s="315">
        <v>5</v>
      </c>
      <c r="E5647" s="319">
        <v>2.0040622580854688</v>
      </c>
      <c r="F5647" s="319">
        <v>1.2020311290427343</v>
      </c>
      <c r="G5647" s="319">
        <v>8.0162490323418751</v>
      </c>
      <c r="H5647" s="316">
        <f t="shared" si="176"/>
        <v>29.186622702934102</v>
      </c>
    </row>
    <row r="5648" spans="1:8" x14ac:dyDescent="0.25">
      <c r="A5648" s="321">
        <f t="shared" si="177"/>
        <v>5647</v>
      </c>
      <c r="B5648" s="322">
        <v>0.12</v>
      </c>
      <c r="C5648" s="319">
        <v>19.910696715232916</v>
      </c>
      <c r="D5648" s="315">
        <v>5</v>
      </c>
      <c r="E5648" s="319">
        <v>1.9910696715232916</v>
      </c>
      <c r="F5648" s="319">
        <v>1.1955348357616458</v>
      </c>
      <c r="G5648" s="319">
        <v>7.9642786860931665</v>
      </c>
      <c r="H5648" s="316">
        <f t="shared" si="176"/>
        <v>28.671018498596837</v>
      </c>
    </row>
    <row r="5649" spans="1:8" x14ac:dyDescent="0.25">
      <c r="A5649" s="321">
        <f t="shared" si="177"/>
        <v>5648</v>
      </c>
      <c r="B5649" s="322">
        <v>0.12</v>
      </c>
      <c r="C5649" s="319">
        <v>21.316834641329478</v>
      </c>
      <c r="D5649" s="315">
        <v>5</v>
      </c>
      <c r="E5649" s="319">
        <v>2.1316834641329478</v>
      </c>
      <c r="F5649" s="319">
        <v>1.2658417320664739</v>
      </c>
      <c r="G5649" s="319">
        <v>8.5267338565317914</v>
      </c>
      <c r="H5649" s="316">
        <f t="shared" si="176"/>
        <v>34.477616289703533</v>
      </c>
    </row>
    <row r="5650" spans="1:8" x14ac:dyDescent="0.25">
      <c r="A5650" s="321">
        <f t="shared" si="177"/>
        <v>5649</v>
      </c>
      <c r="B5650" s="322">
        <v>0.12</v>
      </c>
      <c r="C5650" s="319">
        <v>22.14817191590555</v>
      </c>
      <c r="D5650" s="315">
        <v>5</v>
      </c>
      <c r="E5650" s="319">
        <v>2.214817191590555</v>
      </c>
      <c r="F5650" s="319">
        <v>1.3074085957952775</v>
      </c>
      <c r="G5650" s="319">
        <v>8.85926876636222</v>
      </c>
      <c r="H5650" s="316">
        <f t="shared" si="176"/>
        <v>38.145277838820505</v>
      </c>
    </row>
    <row r="5651" spans="1:8" x14ac:dyDescent="0.25">
      <c r="A5651" s="321">
        <f t="shared" si="177"/>
        <v>5650</v>
      </c>
      <c r="B5651" s="322">
        <v>0.12</v>
      </c>
      <c r="C5651" s="319">
        <v>23.152808858430944</v>
      </c>
      <c r="D5651" s="315">
        <v>5</v>
      </c>
      <c r="E5651" s="319">
        <v>2.3152808858430944</v>
      </c>
      <c r="F5651" s="319">
        <v>1.3576404429215472</v>
      </c>
      <c r="G5651" s="319">
        <v>9.2611235433723778</v>
      </c>
      <c r="H5651" s="316">
        <f t="shared" si="176"/>
        <v>42.810209908143278</v>
      </c>
    </row>
    <row r="5652" spans="1:8" x14ac:dyDescent="0.25">
      <c r="A5652" s="321">
        <f t="shared" si="177"/>
        <v>5651</v>
      </c>
      <c r="B5652" s="322">
        <v>0.12</v>
      </c>
      <c r="C5652" s="319">
        <v>20.121476659842301</v>
      </c>
      <c r="D5652" s="315">
        <v>5</v>
      </c>
      <c r="E5652" s="319">
        <v>2.0121476659842301</v>
      </c>
      <c r="F5652" s="319">
        <v>1.206073832992115</v>
      </c>
      <c r="G5652" s="319">
        <v>8.0485906639369205</v>
      </c>
      <c r="H5652" s="316">
        <f t="shared" si="176"/>
        <v>29.50963820590875</v>
      </c>
    </row>
    <row r="5653" spans="1:8" x14ac:dyDescent="0.25">
      <c r="A5653" s="321">
        <f t="shared" si="177"/>
        <v>5652</v>
      </c>
      <c r="B5653" s="322">
        <v>0.12</v>
      </c>
      <c r="C5653" s="319">
        <v>19.758983904030174</v>
      </c>
      <c r="D5653" s="315">
        <v>5</v>
      </c>
      <c r="E5653" s="319">
        <v>1.9758983904030174</v>
      </c>
      <c r="F5653" s="319">
        <v>1.1879491952015087</v>
      </c>
      <c r="G5653" s="319">
        <v>7.9035935616120696</v>
      </c>
      <c r="H5653" s="316">
        <f t="shared" si="176"/>
        <v>28.074344801718169</v>
      </c>
    </row>
    <row r="5654" spans="1:8" x14ac:dyDescent="0.25">
      <c r="A5654" s="321">
        <f t="shared" si="177"/>
        <v>5653</v>
      </c>
      <c r="B5654" s="322">
        <v>0.12</v>
      </c>
      <c r="C5654" s="319">
        <v>20.663349055685103</v>
      </c>
      <c r="D5654" s="315">
        <v>5</v>
      </c>
      <c r="E5654" s="319">
        <v>2.0663349055685103</v>
      </c>
      <c r="F5654" s="319">
        <v>1.2331674527842551</v>
      </c>
      <c r="G5654" s="319">
        <v>8.2653396222740412</v>
      </c>
      <c r="H5654" s="316">
        <f t="shared" si="176"/>
        <v>31.717015231145574</v>
      </c>
    </row>
    <row r="5655" spans="1:8" x14ac:dyDescent="0.25">
      <c r="A5655" s="321">
        <f t="shared" si="177"/>
        <v>5654</v>
      </c>
      <c r="B5655" s="322">
        <v>0.12</v>
      </c>
      <c r="C5655" s="319">
        <v>21.492489900556393</v>
      </c>
      <c r="D5655" s="315">
        <v>5</v>
      </c>
      <c r="E5655" s="319">
        <v>2.1492489900556393</v>
      </c>
      <c r="F5655" s="319">
        <v>1.2746244950278196</v>
      </c>
      <c r="G5655" s="319">
        <v>8.5969959602225572</v>
      </c>
      <c r="H5655" s="316">
        <f t="shared" si="176"/>
        <v>35.238034173942751</v>
      </c>
    </row>
    <row r="5656" spans="1:8" x14ac:dyDescent="0.25">
      <c r="A5656" s="321">
        <f t="shared" si="177"/>
        <v>5655</v>
      </c>
      <c r="B5656" s="322">
        <v>0.12</v>
      </c>
      <c r="C5656" s="319">
        <v>17.814129528705962</v>
      </c>
      <c r="D5656" s="315">
        <v>5</v>
      </c>
      <c r="E5656" s="319">
        <v>1.7814129528705962</v>
      </c>
      <c r="F5656" s="319">
        <v>1.0907064764352981</v>
      </c>
      <c r="G5656" s="319">
        <v>7.1256518114823848</v>
      </c>
      <c r="H5656" s="316">
        <f t="shared" si="176"/>
        <v>20.939845375114125</v>
      </c>
    </row>
    <row r="5657" spans="1:8" x14ac:dyDescent="0.25">
      <c r="A5657" s="321">
        <f t="shared" si="177"/>
        <v>5656</v>
      </c>
      <c r="B5657" s="322">
        <v>0.12</v>
      </c>
      <c r="C5657" s="319">
        <v>21.08852418634342</v>
      </c>
      <c r="D5657" s="315">
        <v>5</v>
      </c>
      <c r="E5657" s="319">
        <v>2.108852418634342</v>
      </c>
      <c r="F5657" s="319">
        <v>1.254426209317171</v>
      </c>
      <c r="G5657" s="319">
        <v>8.4354096745373681</v>
      </c>
      <c r="H5657" s="316">
        <f t="shared" si="176"/>
        <v>33.500888531235447</v>
      </c>
    </row>
    <row r="5658" spans="1:8" x14ac:dyDescent="0.25">
      <c r="A5658" s="321">
        <f t="shared" si="177"/>
        <v>5657</v>
      </c>
      <c r="B5658" s="322">
        <v>0.12</v>
      </c>
      <c r="C5658" s="319">
        <v>19.402734829345718</v>
      </c>
      <c r="D5658" s="315">
        <v>5</v>
      </c>
      <c r="E5658" s="319">
        <v>1.9402734829345718</v>
      </c>
      <c r="F5658" s="319">
        <v>1.1701367414672859</v>
      </c>
      <c r="G5658" s="319">
        <v>7.7610939317382872</v>
      </c>
      <c r="H5658" s="316">
        <f t="shared" si="176"/>
        <v>26.696078553875303</v>
      </c>
    </row>
    <row r="5659" spans="1:8" x14ac:dyDescent="0.25">
      <c r="A5659" s="321">
        <f t="shared" si="177"/>
        <v>5658</v>
      </c>
      <c r="B5659" s="322">
        <v>0.12</v>
      </c>
      <c r="C5659" s="319">
        <v>20.333157004206441</v>
      </c>
      <c r="D5659" s="315">
        <v>5</v>
      </c>
      <c r="E5659" s="319">
        <v>2.0333157004206441</v>
      </c>
      <c r="F5659" s="319">
        <v>1.216657850210322</v>
      </c>
      <c r="G5659" s="319">
        <v>8.1332628016825765</v>
      </c>
      <c r="H5659" s="316">
        <f t="shared" si="176"/>
        <v>30.363122982194</v>
      </c>
    </row>
    <row r="5660" spans="1:8" x14ac:dyDescent="0.25">
      <c r="A5660" s="321">
        <f t="shared" si="177"/>
        <v>5659</v>
      </c>
      <c r="B5660" s="322">
        <v>0.12</v>
      </c>
      <c r="C5660" s="319">
        <v>21.6054536899901</v>
      </c>
      <c r="D5660" s="315">
        <v>5</v>
      </c>
      <c r="E5660" s="319">
        <v>2.16054536899901</v>
      </c>
      <c r="F5660" s="319">
        <v>1.2802726844995049</v>
      </c>
      <c r="G5660" s="319">
        <v>8.6421814759960398</v>
      </c>
      <c r="H5660" s="316">
        <f t="shared" si="176"/>
        <v>35.731171940148222</v>
      </c>
    </row>
    <row r="5661" spans="1:8" x14ac:dyDescent="0.25">
      <c r="A5661" s="321">
        <f t="shared" si="177"/>
        <v>5660</v>
      </c>
      <c r="B5661" s="322">
        <v>0.12</v>
      </c>
      <c r="C5661" s="319">
        <v>17.234572219895199</v>
      </c>
      <c r="D5661" s="315">
        <v>5</v>
      </c>
      <c r="E5661" s="319">
        <v>1.7234572219895199</v>
      </c>
      <c r="F5661" s="319">
        <v>1.0617286109947599</v>
      </c>
      <c r="G5661" s="319">
        <v>6.8938288879580796</v>
      </c>
      <c r="H5661" s="316">
        <f t="shared" si="176"/>
        <v>18.998386412700611</v>
      </c>
    </row>
    <row r="5662" spans="1:8" x14ac:dyDescent="0.25">
      <c r="A5662" s="321">
        <f t="shared" si="177"/>
        <v>5661</v>
      </c>
      <c r="B5662" s="322">
        <v>0.12</v>
      </c>
      <c r="C5662" s="319">
        <v>23.581080818548799</v>
      </c>
      <c r="D5662" s="315">
        <v>5</v>
      </c>
      <c r="E5662" s="319">
        <v>2.3581080818548799</v>
      </c>
      <c r="F5662" s="319">
        <v>1.3790540409274399</v>
      </c>
      <c r="G5662" s="319">
        <v>9.4324323274195194</v>
      </c>
      <c r="H5662" s="316">
        <f t="shared" si="176"/>
        <v>44.876273906292738</v>
      </c>
    </row>
    <row r="5663" spans="1:8" x14ac:dyDescent="0.25">
      <c r="A5663" s="321">
        <f t="shared" si="177"/>
        <v>5662</v>
      </c>
      <c r="B5663" s="322">
        <v>0.12</v>
      </c>
      <c r="C5663" s="319">
        <v>20.393351911043283</v>
      </c>
      <c r="D5663" s="315">
        <v>5</v>
      </c>
      <c r="E5663" s="319">
        <v>2.0393351911043283</v>
      </c>
      <c r="F5663" s="319">
        <v>1.2196675955521641</v>
      </c>
      <c r="G5663" s="319">
        <v>8.157340764417313</v>
      </c>
      <c r="H5663" s="316">
        <f t="shared" si="176"/>
        <v>30.607890686507574</v>
      </c>
    </row>
    <row r="5664" spans="1:8" x14ac:dyDescent="0.25">
      <c r="A5664" s="321">
        <f t="shared" si="177"/>
        <v>5663</v>
      </c>
      <c r="B5664" s="322">
        <v>0.12</v>
      </c>
      <c r="C5664" s="319">
        <v>21.969124241441023</v>
      </c>
      <c r="D5664" s="315">
        <v>5</v>
      </c>
      <c r="E5664" s="319">
        <v>2.1969124241441023</v>
      </c>
      <c r="F5664" s="319">
        <v>1.2984562120720511</v>
      </c>
      <c r="G5664" s="319">
        <v>8.787649696576409</v>
      </c>
      <c r="H5664" s="316">
        <f t="shared" si="176"/>
        <v>37.340627070467058</v>
      </c>
    </row>
    <row r="5665" spans="1:8" x14ac:dyDescent="0.25">
      <c r="A5665" s="321">
        <f t="shared" si="177"/>
        <v>5664</v>
      </c>
      <c r="B5665" s="322">
        <v>0.12</v>
      </c>
      <c r="C5665" s="319">
        <v>20.759027898311615</v>
      </c>
      <c r="D5665" s="315">
        <v>5</v>
      </c>
      <c r="E5665" s="319">
        <v>2.0759027898311615</v>
      </c>
      <c r="F5665" s="319">
        <v>1.2379513949155807</v>
      </c>
      <c r="G5665" s="319">
        <v>8.303611159324646</v>
      </c>
      <c r="H5665" s="316">
        <f t="shared" si="176"/>
        <v>32.114469777146738</v>
      </c>
    </row>
    <row r="5666" spans="1:8" x14ac:dyDescent="0.25">
      <c r="A5666" s="321">
        <f t="shared" si="177"/>
        <v>5665</v>
      </c>
      <c r="B5666" s="322">
        <v>0.12</v>
      </c>
      <c r="C5666" s="319">
        <v>18.6514512784197</v>
      </c>
      <c r="D5666" s="315">
        <v>5</v>
      </c>
      <c r="E5666" s="319">
        <v>1.86514512784197</v>
      </c>
      <c r="F5666" s="319">
        <v>1.1325725639209849</v>
      </c>
      <c r="G5666" s="319">
        <v>7.4605805113678798</v>
      </c>
      <c r="H5666" s="316">
        <f t="shared" si="176"/>
        <v>23.89447207308686</v>
      </c>
    </row>
    <row r="5667" spans="1:8" x14ac:dyDescent="0.25">
      <c r="A5667" s="321">
        <f t="shared" si="177"/>
        <v>5666</v>
      </c>
      <c r="B5667" s="322">
        <v>0.12</v>
      </c>
      <c r="C5667" s="319">
        <v>19.714846126153134</v>
      </c>
      <c r="D5667" s="315">
        <v>5</v>
      </c>
      <c r="E5667" s="319">
        <v>1.9714846126153134</v>
      </c>
      <c r="F5667" s="319">
        <v>1.1857423063076566</v>
      </c>
      <c r="G5667" s="319">
        <v>7.8859384504612535</v>
      </c>
      <c r="H5667" s="316">
        <f t="shared" si="176"/>
        <v>27.901845282893511</v>
      </c>
    </row>
    <row r="5668" spans="1:8" x14ac:dyDescent="0.25">
      <c r="A5668" s="321">
        <f t="shared" si="177"/>
        <v>5667</v>
      </c>
      <c r="B5668" s="322">
        <v>0.12</v>
      </c>
      <c r="C5668" s="319">
        <v>16.994774846825749</v>
      </c>
      <c r="D5668" s="315">
        <v>5</v>
      </c>
      <c r="E5668" s="319">
        <v>1.6994774846825749</v>
      </c>
      <c r="F5668" s="319">
        <v>1.0497387423412874</v>
      </c>
      <c r="G5668" s="319">
        <v>6.7979099387302995</v>
      </c>
      <c r="H5668" s="316">
        <f t="shared" si="176"/>
        <v>18.219878431596271</v>
      </c>
    </row>
    <row r="5669" spans="1:8" x14ac:dyDescent="0.25">
      <c r="A5669" s="321">
        <f t="shared" si="177"/>
        <v>5668</v>
      </c>
      <c r="B5669" s="322">
        <v>0.12</v>
      </c>
      <c r="C5669" s="319">
        <v>19.902272520557744</v>
      </c>
      <c r="D5669" s="315">
        <v>5</v>
      </c>
      <c r="E5669" s="319">
        <v>1.9902272520557744</v>
      </c>
      <c r="F5669" s="319">
        <v>1.1951136260278872</v>
      </c>
      <c r="G5669" s="319">
        <v>7.9609090082230978</v>
      </c>
      <c r="H5669" s="316">
        <f t="shared" si="176"/>
        <v>28.637734555832481</v>
      </c>
    </row>
    <row r="5670" spans="1:8" x14ac:dyDescent="0.25">
      <c r="A5670" s="321">
        <f t="shared" si="177"/>
        <v>5669</v>
      </c>
      <c r="B5670" s="322">
        <v>0.12</v>
      </c>
      <c r="C5670" s="319">
        <v>18.397079252754338</v>
      </c>
      <c r="D5670" s="315">
        <v>5</v>
      </c>
      <c r="E5670" s="319">
        <v>1.8397079252754338</v>
      </c>
      <c r="F5670" s="319">
        <v>1.1198539626377169</v>
      </c>
      <c r="G5670" s="319">
        <v>7.3588317011017352</v>
      </c>
      <c r="H5670" s="316">
        <f t="shared" si="176"/>
        <v>22.978169952664238</v>
      </c>
    </row>
    <row r="5671" spans="1:8" x14ac:dyDescent="0.25">
      <c r="A5671" s="321">
        <f t="shared" si="177"/>
        <v>5670</v>
      </c>
      <c r="B5671" s="322">
        <v>0.12</v>
      </c>
      <c r="C5671" s="319">
        <v>17.731360963371117</v>
      </c>
      <c r="D5671" s="315">
        <v>5</v>
      </c>
      <c r="E5671" s="319">
        <v>1.7731360963371117</v>
      </c>
      <c r="F5671" s="319">
        <v>1.0865680481685558</v>
      </c>
      <c r="G5671" s="319">
        <v>7.0925443853484467</v>
      </c>
      <c r="H5671" s="316">
        <f t="shared" si="176"/>
        <v>20.657391163981366</v>
      </c>
    </row>
    <row r="5672" spans="1:8" x14ac:dyDescent="0.25">
      <c r="A5672" s="321">
        <f t="shared" si="177"/>
        <v>5671</v>
      </c>
      <c r="B5672" s="322">
        <v>0.12</v>
      </c>
      <c r="C5672" s="319">
        <v>19.810843291925266</v>
      </c>
      <c r="D5672" s="315">
        <v>5</v>
      </c>
      <c r="E5672" s="319">
        <v>1.9810843291925266</v>
      </c>
      <c r="F5672" s="319">
        <v>1.1905421645962633</v>
      </c>
      <c r="G5672" s="319">
        <v>7.9243373167701066</v>
      </c>
      <c r="H5672" s="316">
        <f t="shared" si="176"/>
        <v>28.277650066336157</v>
      </c>
    </row>
    <row r="5673" spans="1:8" x14ac:dyDescent="0.25">
      <c r="A5673" s="321">
        <f t="shared" si="177"/>
        <v>5672</v>
      </c>
      <c r="B5673" s="322">
        <v>0.12</v>
      </c>
      <c r="C5673" s="319">
        <v>19.827434749022359</v>
      </c>
      <c r="D5673" s="315">
        <v>5</v>
      </c>
      <c r="E5673" s="319">
        <v>1.9827434749022359</v>
      </c>
      <c r="F5673" s="319">
        <v>1.1913717374511179</v>
      </c>
      <c r="G5673" s="319">
        <v>7.9309738996089436</v>
      </c>
      <c r="H5673" s="316">
        <f t="shared" si="176"/>
        <v>28.34283713349086</v>
      </c>
    </row>
    <row r="5674" spans="1:8" x14ac:dyDescent="0.25">
      <c r="A5674" s="321">
        <f t="shared" si="177"/>
        <v>5673</v>
      </c>
      <c r="B5674" s="322">
        <v>0.12</v>
      </c>
      <c r="C5674" s="319">
        <v>18.028388290549628</v>
      </c>
      <c r="D5674" s="315">
        <v>5</v>
      </c>
      <c r="E5674" s="319">
        <v>1.8028388290549628</v>
      </c>
      <c r="F5674" s="319">
        <v>1.1014194145274814</v>
      </c>
      <c r="G5674" s="319">
        <v>7.2113553162198514</v>
      </c>
      <c r="H5674" s="316">
        <f t="shared" si="176"/>
        <v>21.679049547098963</v>
      </c>
    </row>
    <row r="5675" spans="1:8" x14ac:dyDescent="0.25">
      <c r="A5675" s="321">
        <f t="shared" si="177"/>
        <v>5674</v>
      </c>
      <c r="B5675" s="322">
        <v>0.12</v>
      </c>
      <c r="C5675" s="319">
        <v>18.875100573059171</v>
      </c>
      <c r="D5675" s="315">
        <v>5</v>
      </c>
      <c r="E5675" s="319">
        <v>1.8875100573059171</v>
      </c>
      <c r="F5675" s="319">
        <v>1.1437550286529585</v>
      </c>
      <c r="G5675" s="319">
        <v>7.5500402292236686</v>
      </c>
      <c r="H5675" s="316">
        <f t="shared" si="176"/>
        <v>24.713592806367323</v>
      </c>
    </row>
    <row r="5676" spans="1:8" x14ac:dyDescent="0.25">
      <c r="A5676" s="321">
        <f t="shared" si="177"/>
        <v>5675</v>
      </c>
      <c r="B5676" s="322">
        <v>0.12</v>
      </c>
      <c r="C5676" s="319">
        <v>21.471348696213681</v>
      </c>
      <c r="D5676" s="315">
        <v>5</v>
      </c>
      <c r="E5676" s="319">
        <v>2.1471348696213681</v>
      </c>
      <c r="F5676" s="319">
        <v>1.273567434810684</v>
      </c>
      <c r="G5676" s="319">
        <v>8.5885394784854725</v>
      </c>
      <c r="H5676" s="316">
        <f t="shared" si="176"/>
        <v>35.146101006730731</v>
      </c>
    </row>
    <row r="5677" spans="1:8" x14ac:dyDescent="0.25">
      <c r="A5677" s="321">
        <f t="shared" si="177"/>
        <v>5676</v>
      </c>
      <c r="B5677" s="322">
        <v>0.12</v>
      </c>
      <c r="C5677" s="319">
        <v>21.37827100843424</v>
      </c>
      <c r="D5677" s="315">
        <v>5</v>
      </c>
      <c r="E5677" s="319">
        <v>2.137827100843424</v>
      </c>
      <c r="F5677" s="319">
        <v>1.2689135504217119</v>
      </c>
      <c r="G5677" s="319">
        <v>8.5513084033736959</v>
      </c>
      <c r="H5677" s="316">
        <f t="shared" si="176"/>
        <v>34.742691175371959</v>
      </c>
    </row>
    <row r="5678" spans="1:8" x14ac:dyDescent="0.25">
      <c r="A5678" s="321">
        <f t="shared" si="177"/>
        <v>5677</v>
      </c>
      <c r="B5678" s="322">
        <v>0.12</v>
      </c>
      <c r="C5678" s="319">
        <v>25.670735845342278</v>
      </c>
      <c r="D5678" s="315">
        <v>5</v>
      </c>
      <c r="E5678" s="319">
        <v>2.5670735845342278</v>
      </c>
      <c r="F5678" s="319">
        <v>1.4835367922671139</v>
      </c>
      <c r="G5678" s="319">
        <v>10.268294338136911</v>
      </c>
      <c r="H5678" s="316">
        <f t="shared" si="176"/>
        <v>55.621001415455552</v>
      </c>
    </row>
    <row r="5679" spans="1:8" x14ac:dyDescent="0.25">
      <c r="A5679" s="321">
        <f t="shared" si="177"/>
        <v>5678</v>
      </c>
      <c r="B5679" s="322">
        <v>0.12</v>
      </c>
      <c r="C5679" s="319">
        <v>20.947607077250723</v>
      </c>
      <c r="D5679" s="315">
        <v>5</v>
      </c>
      <c r="E5679" s="319">
        <v>2.0947607077250723</v>
      </c>
      <c r="F5679" s="319">
        <v>1.2473803538625361</v>
      </c>
      <c r="G5679" s="319">
        <v>8.3790428309002891</v>
      </c>
      <c r="H5679" s="316">
        <f t="shared" si="176"/>
        <v>32.904600028556942</v>
      </c>
    </row>
    <row r="5680" spans="1:8" x14ac:dyDescent="0.25">
      <c r="A5680" s="321">
        <f t="shared" si="177"/>
        <v>5679</v>
      </c>
      <c r="B5680" s="322">
        <v>0.12</v>
      </c>
      <c r="C5680" s="319">
        <v>22.0580137061188</v>
      </c>
      <c r="D5680" s="315">
        <v>5</v>
      </c>
      <c r="E5680" s="319">
        <v>2.20580137061188</v>
      </c>
      <c r="F5680" s="319">
        <v>1.3029006853059399</v>
      </c>
      <c r="G5680" s="319">
        <v>8.8232054824475199</v>
      </c>
      <c r="H5680" s="316">
        <f t="shared" si="176"/>
        <v>37.739090428926851</v>
      </c>
    </row>
    <row r="5681" spans="1:8" x14ac:dyDescent="0.25">
      <c r="A5681" s="321">
        <f t="shared" si="177"/>
        <v>5680</v>
      </c>
      <c r="B5681" s="322">
        <v>0.12</v>
      </c>
      <c r="C5681" s="319">
        <v>21.755956873239484</v>
      </c>
      <c r="D5681" s="315">
        <v>5</v>
      </c>
      <c r="E5681" s="319">
        <v>2.1755956873239484</v>
      </c>
      <c r="F5681" s="319">
        <v>1.2877978436619741</v>
      </c>
      <c r="G5681" s="319">
        <v>8.7023827492957935</v>
      </c>
      <c r="H5681" s="316">
        <f t="shared" si="176"/>
        <v>36.393188908791501</v>
      </c>
    </row>
    <row r="5682" spans="1:8" x14ac:dyDescent="0.25">
      <c r="A5682" s="321">
        <f t="shared" si="177"/>
        <v>5681</v>
      </c>
      <c r="B5682" s="322">
        <v>0.12</v>
      </c>
      <c r="C5682" s="319">
        <v>20.984400685410947</v>
      </c>
      <c r="D5682" s="315">
        <v>5</v>
      </c>
      <c r="E5682" s="319">
        <v>2.0984400685410947</v>
      </c>
      <c r="F5682" s="319">
        <v>1.2492200342705473</v>
      </c>
      <c r="G5682" s="319">
        <v>8.3937602741643786</v>
      </c>
      <c r="H5682" s="316">
        <f t="shared" si="176"/>
        <v>33.059808239038013</v>
      </c>
    </row>
    <row r="5683" spans="1:8" x14ac:dyDescent="0.25">
      <c r="A5683" s="321">
        <f t="shared" si="177"/>
        <v>5682</v>
      </c>
      <c r="B5683" s="322">
        <v>0.12</v>
      </c>
      <c r="C5683" s="319">
        <v>21.89687852980569</v>
      </c>
      <c r="D5683" s="315">
        <v>5</v>
      </c>
      <c r="E5683" s="319">
        <v>2.189687852980569</v>
      </c>
      <c r="F5683" s="319">
        <v>1.2948439264902845</v>
      </c>
      <c r="G5683" s="319">
        <v>8.758751411922276</v>
      </c>
      <c r="H5683" s="316">
        <f t="shared" si="176"/>
        <v>37.018241146292389</v>
      </c>
    </row>
    <row r="5684" spans="1:8" x14ac:dyDescent="0.25">
      <c r="A5684" s="321">
        <f t="shared" si="177"/>
        <v>5683</v>
      </c>
      <c r="B5684" s="322">
        <v>0.12</v>
      </c>
      <c r="C5684" s="319">
        <v>19.376930190919666</v>
      </c>
      <c r="D5684" s="315">
        <v>5</v>
      </c>
      <c r="E5684" s="319">
        <v>1.9376930190919666</v>
      </c>
      <c r="F5684" s="319">
        <v>1.1688465095459832</v>
      </c>
      <c r="G5684" s="319">
        <v>7.7507720763678662</v>
      </c>
      <c r="H5684" s="316">
        <f t="shared" si="176"/>
        <v>26.597488708428635</v>
      </c>
    </row>
    <row r="5685" spans="1:8" x14ac:dyDescent="0.25">
      <c r="A5685" s="321">
        <f t="shared" si="177"/>
        <v>5684</v>
      </c>
      <c r="B5685" s="322">
        <v>0.12</v>
      </c>
      <c r="C5685" s="319">
        <v>19.672893409297103</v>
      </c>
      <c r="D5685" s="315">
        <v>5</v>
      </c>
      <c r="E5685" s="319">
        <v>1.9672893409297103</v>
      </c>
      <c r="F5685" s="319">
        <v>1.1836446704648551</v>
      </c>
      <c r="G5685" s="319">
        <v>7.8691573637188412</v>
      </c>
      <c r="H5685" s="316">
        <f t="shared" si="176"/>
        <v>27.738341113952423</v>
      </c>
    </row>
    <row r="5686" spans="1:8" x14ac:dyDescent="0.25">
      <c r="A5686" s="321">
        <f t="shared" si="177"/>
        <v>5685</v>
      </c>
      <c r="B5686" s="322">
        <v>0.12</v>
      </c>
      <c r="C5686" s="319">
        <v>21.801399776013568</v>
      </c>
      <c r="D5686" s="315">
        <v>5</v>
      </c>
      <c r="E5686" s="319">
        <v>2.1801399776013568</v>
      </c>
      <c r="F5686" s="319">
        <v>1.2900699888006784</v>
      </c>
      <c r="G5686" s="319">
        <v>8.7205599104054272</v>
      </c>
      <c r="H5686" s="316">
        <f t="shared" si="176"/>
        <v>36.594201625227015</v>
      </c>
    </row>
    <row r="5687" spans="1:8" x14ac:dyDescent="0.25">
      <c r="A5687" s="321">
        <f t="shared" si="177"/>
        <v>5686</v>
      </c>
      <c r="B5687" s="322">
        <v>0.12</v>
      </c>
      <c r="C5687" s="319">
        <v>20.055774762586225</v>
      </c>
      <c r="D5687" s="315">
        <v>5</v>
      </c>
      <c r="E5687" s="319">
        <v>2.0055774762586225</v>
      </c>
      <c r="F5687" s="319">
        <v>1.2027887381293112</v>
      </c>
      <c r="G5687" s="319">
        <v>8.0223099050344899</v>
      </c>
      <c r="H5687" s="316">
        <f t="shared" si="176"/>
        <v>29.247030714045025</v>
      </c>
    </row>
    <row r="5688" spans="1:8" x14ac:dyDescent="0.25">
      <c r="A5688" s="321">
        <f t="shared" si="177"/>
        <v>5687</v>
      </c>
      <c r="B5688" s="322">
        <v>0.12</v>
      </c>
      <c r="C5688" s="319">
        <v>22.792744453472551</v>
      </c>
      <c r="D5688" s="315">
        <v>5</v>
      </c>
      <c r="E5688" s="319">
        <v>2.2792744453472551</v>
      </c>
      <c r="F5688" s="319">
        <v>1.3396372226736275</v>
      </c>
      <c r="G5688" s="319">
        <v>9.1170977813890204</v>
      </c>
      <c r="H5688" s="316">
        <f t="shared" si="176"/>
        <v>41.109004692600188</v>
      </c>
    </row>
    <row r="5689" spans="1:8" x14ac:dyDescent="0.25">
      <c r="A5689" s="321">
        <f t="shared" si="177"/>
        <v>5688</v>
      </c>
      <c r="B5689" s="322">
        <v>0.12</v>
      </c>
      <c r="C5689" s="319">
        <v>21.027460712066386</v>
      </c>
      <c r="D5689" s="315">
        <v>5</v>
      </c>
      <c r="E5689" s="319">
        <v>2.1027460712066386</v>
      </c>
      <c r="F5689" s="319">
        <v>1.2513730356033193</v>
      </c>
      <c r="G5689" s="319">
        <v>8.4109842848265544</v>
      </c>
      <c r="H5689" s="316">
        <f t="shared" si="176"/>
        <v>33.24188420359885</v>
      </c>
    </row>
    <row r="5690" spans="1:8" x14ac:dyDescent="0.25">
      <c r="A5690" s="321">
        <f t="shared" si="177"/>
        <v>5689</v>
      </c>
      <c r="B5690" s="322">
        <v>0.12</v>
      </c>
      <c r="C5690" s="319">
        <v>19.640597252437146</v>
      </c>
      <c r="D5690" s="315">
        <v>5</v>
      </c>
      <c r="E5690" s="319">
        <v>1.9640597252437146</v>
      </c>
      <c r="F5690" s="319">
        <v>1.1820298626218573</v>
      </c>
      <c r="G5690" s="319">
        <v>7.8562389009748586</v>
      </c>
      <c r="H5690" s="316">
        <f t="shared" si="176"/>
        <v>27.612774424056013</v>
      </c>
    </row>
    <row r="5691" spans="1:8" x14ac:dyDescent="0.25">
      <c r="A5691" s="321">
        <f t="shared" si="177"/>
        <v>5690</v>
      </c>
      <c r="B5691" s="322">
        <v>0.12</v>
      </c>
      <c r="C5691" s="319">
        <v>19.16376964392839</v>
      </c>
      <c r="D5691" s="315">
        <v>5</v>
      </c>
      <c r="E5691" s="319">
        <v>1.916376964392839</v>
      </c>
      <c r="F5691" s="319">
        <v>1.1581884821964195</v>
      </c>
      <c r="G5691" s="319">
        <v>7.665507857571356</v>
      </c>
      <c r="H5691" s="316">
        <f t="shared" si="176"/>
        <v>25.78950890062454</v>
      </c>
    </row>
    <row r="5692" spans="1:8" x14ac:dyDescent="0.25">
      <c r="A5692" s="321">
        <f t="shared" si="177"/>
        <v>5691</v>
      </c>
      <c r="B5692" s="322">
        <v>0.12</v>
      </c>
      <c r="C5692" s="319">
        <v>22.390124791418202</v>
      </c>
      <c r="D5692" s="315">
        <v>5</v>
      </c>
      <c r="E5692" s="319">
        <v>2.2390124791418202</v>
      </c>
      <c r="F5692" s="319">
        <v>1.3195062395709101</v>
      </c>
      <c r="G5692" s="319">
        <v>8.9560499165672809</v>
      </c>
      <c r="H5692" s="316">
        <f t="shared" si="176"/>
        <v>39.245479953479254</v>
      </c>
    </row>
    <row r="5693" spans="1:8" x14ac:dyDescent="0.25">
      <c r="A5693" s="321">
        <f t="shared" si="177"/>
        <v>5692</v>
      </c>
      <c r="B5693" s="322">
        <v>0.12</v>
      </c>
      <c r="C5693" s="319">
        <v>17.883164724044036</v>
      </c>
      <c r="D5693" s="315">
        <v>5</v>
      </c>
      <c r="E5693" s="319">
        <v>1.7883164724044036</v>
      </c>
      <c r="F5693" s="319">
        <v>1.0941582362022018</v>
      </c>
      <c r="G5693" s="319">
        <v>7.1532658896176144</v>
      </c>
      <c r="H5693" s="316">
        <f t="shared" si="176"/>
        <v>21.176755592583518</v>
      </c>
    </row>
    <row r="5694" spans="1:8" x14ac:dyDescent="0.25">
      <c r="A5694" s="321">
        <f t="shared" si="177"/>
        <v>5693</v>
      </c>
      <c r="B5694" s="322">
        <v>0.12</v>
      </c>
      <c r="C5694" s="319">
        <v>14.725803844630718</v>
      </c>
      <c r="D5694" s="315">
        <v>5</v>
      </c>
      <c r="E5694" s="319">
        <v>1.4725803844630718</v>
      </c>
      <c r="F5694" s="319">
        <v>0.93629019223153587</v>
      </c>
      <c r="G5694" s="319">
        <v>5.8903215378522873</v>
      </c>
      <c r="H5694" s="316">
        <f t="shared" si="176"/>
        <v>11.571793332409165</v>
      </c>
    </row>
    <row r="5695" spans="1:8" x14ac:dyDescent="0.25">
      <c r="A5695" s="321">
        <f t="shared" si="177"/>
        <v>5694</v>
      </c>
      <c r="B5695" s="322">
        <v>0.12</v>
      </c>
      <c r="C5695" s="319">
        <v>24.182620614301413</v>
      </c>
      <c r="D5695" s="315">
        <v>5</v>
      </c>
      <c r="E5695" s="319">
        <v>2.4182620614301413</v>
      </c>
      <c r="F5695" s="319">
        <v>1.4091310307150706</v>
      </c>
      <c r="G5695" s="319">
        <v>9.6730482457205653</v>
      </c>
      <c r="H5695" s="316">
        <f t="shared" si="176"/>
        <v>47.856371457159185</v>
      </c>
    </row>
    <row r="5696" spans="1:8" x14ac:dyDescent="0.25">
      <c r="A5696" s="321">
        <f t="shared" si="177"/>
        <v>5695</v>
      </c>
      <c r="B5696" s="322">
        <v>0.12</v>
      </c>
      <c r="C5696" s="319">
        <v>19.684671365685062</v>
      </c>
      <c r="D5696" s="315">
        <v>5</v>
      </c>
      <c r="E5696" s="319">
        <v>1.9684671365685062</v>
      </c>
      <c r="F5696" s="319">
        <v>1.1842335682842531</v>
      </c>
      <c r="G5696" s="319">
        <v>7.873868546274025</v>
      </c>
      <c r="H5696" s="316">
        <f t="shared" si="176"/>
        <v>27.78419902207191</v>
      </c>
    </row>
    <row r="5697" spans="1:8" x14ac:dyDescent="0.25">
      <c r="A5697" s="321">
        <f t="shared" si="177"/>
        <v>5696</v>
      </c>
      <c r="B5697" s="322">
        <v>0.12</v>
      </c>
      <c r="C5697" s="319">
        <v>18.608116129616974</v>
      </c>
      <c r="D5697" s="315">
        <v>5</v>
      </c>
      <c r="E5697" s="319">
        <v>1.8608116129616974</v>
      </c>
      <c r="F5697" s="319">
        <v>1.1304058064808487</v>
      </c>
      <c r="G5697" s="319">
        <v>7.4432464518467896</v>
      </c>
      <c r="H5697" s="316">
        <f t="shared" si="176"/>
        <v>23.737215814865309</v>
      </c>
    </row>
    <row r="5698" spans="1:8" x14ac:dyDescent="0.25">
      <c r="A5698" s="321">
        <f t="shared" si="177"/>
        <v>5697</v>
      </c>
      <c r="B5698" s="322">
        <v>0.12</v>
      </c>
      <c r="C5698" s="319">
        <v>21.648481884330977</v>
      </c>
      <c r="D5698" s="315">
        <v>5</v>
      </c>
      <c r="E5698" s="319">
        <v>2.1648481884330977</v>
      </c>
      <c r="F5698" s="319">
        <v>1.2824240942165488</v>
      </c>
      <c r="G5698" s="319">
        <v>8.6593927537323907</v>
      </c>
      <c r="H5698" s="316">
        <f t="shared" si="176"/>
        <v>35.919856208704388</v>
      </c>
    </row>
    <row r="5699" spans="1:8" x14ac:dyDescent="0.25">
      <c r="A5699" s="321">
        <f t="shared" si="177"/>
        <v>5698</v>
      </c>
      <c r="B5699" s="322">
        <v>0.12</v>
      </c>
      <c r="C5699" s="319">
        <v>18.759740265086293</v>
      </c>
      <c r="D5699" s="315">
        <v>5</v>
      </c>
      <c r="E5699" s="319">
        <v>1.8759740265086293</v>
      </c>
      <c r="F5699" s="319">
        <v>1.1379870132543146</v>
      </c>
      <c r="G5699" s="319">
        <v>7.5038961060345173</v>
      </c>
      <c r="H5699" s="316">
        <f t="shared" ref="H5699:H5762" si="178">-C5699+PV(B5699,D5699,-(G5699-F5699)*E5699)</f>
        <v>24.289506888609736</v>
      </c>
    </row>
    <row r="5700" spans="1:8" x14ac:dyDescent="0.25">
      <c r="A5700" s="321">
        <f t="shared" ref="A5700:A5763" si="179">A5699+1</f>
        <v>5699</v>
      </c>
      <c r="B5700" s="322">
        <v>0.12</v>
      </c>
      <c r="C5700" s="319">
        <v>22.125966602761764</v>
      </c>
      <c r="D5700" s="315">
        <v>5</v>
      </c>
      <c r="E5700" s="319">
        <v>2.2125966602761764</v>
      </c>
      <c r="F5700" s="319">
        <v>1.3062983301380882</v>
      </c>
      <c r="G5700" s="319">
        <v>8.8503866411047056</v>
      </c>
      <c r="H5700" s="316">
        <f t="shared" si="178"/>
        <v>38.045046450307453</v>
      </c>
    </row>
    <row r="5701" spans="1:8" x14ac:dyDescent="0.25">
      <c r="A5701" s="321">
        <f t="shared" si="179"/>
        <v>5700</v>
      </c>
      <c r="B5701" s="322">
        <v>0.12</v>
      </c>
      <c r="C5701" s="319">
        <v>19.504545939998934</v>
      </c>
      <c r="D5701" s="315">
        <v>5</v>
      </c>
      <c r="E5701" s="319">
        <v>1.9504545939998934</v>
      </c>
      <c r="F5701" s="319">
        <v>1.1752272969999467</v>
      </c>
      <c r="G5701" s="319">
        <v>7.8018183759995736</v>
      </c>
      <c r="H5701" s="316">
        <f t="shared" si="178"/>
        <v>27.086699875919827</v>
      </c>
    </row>
    <row r="5702" spans="1:8" x14ac:dyDescent="0.25">
      <c r="A5702" s="321">
        <f t="shared" si="179"/>
        <v>5701</v>
      </c>
      <c r="B5702" s="322">
        <v>0.12</v>
      </c>
      <c r="C5702" s="319">
        <v>19.177607605815865</v>
      </c>
      <c r="D5702" s="315">
        <v>5</v>
      </c>
      <c r="E5702" s="319">
        <v>1.9177607605815865</v>
      </c>
      <c r="F5702" s="319">
        <v>1.1588803802907932</v>
      </c>
      <c r="G5702" s="319">
        <v>7.671043042326346</v>
      </c>
      <c r="H5702" s="316">
        <f t="shared" si="178"/>
        <v>25.841613358033555</v>
      </c>
    </row>
    <row r="5703" spans="1:8" x14ac:dyDescent="0.25">
      <c r="A5703" s="321">
        <f t="shared" si="179"/>
        <v>5702</v>
      </c>
      <c r="B5703" s="322">
        <v>0.12</v>
      </c>
      <c r="C5703" s="319">
        <v>21.42797489388613</v>
      </c>
      <c r="D5703" s="315">
        <v>5</v>
      </c>
      <c r="E5703" s="319">
        <v>2.142797489388613</v>
      </c>
      <c r="F5703" s="319">
        <v>1.2713987446943065</v>
      </c>
      <c r="G5703" s="319">
        <v>8.5711899575544521</v>
      </c>
      <c r="H5703" s="316">
        <f t="shared" si="178"/>
        <v>34.957841762689533</v>
      </c>
    </row>
    <row r="5704" spans="1:8" x14ac:dyDescent="0.25">
      <c r="A5704" s="321">
        <f t="shared" si="179"/>
        <v>5703</v>
      </c>
      <c r="B5704" s="322">
        <v>0.12</v>
      </c>
      <c r="C5704" s="319">
        <v>19.427964212372899</v>
      </c>
      <c r="D5704" s="315">
        <v>5</v>
      </c>
      <c r="E5704" s="319">
        <v>1.9427964212372899</v>
      </c>
      <c r="F5704" s="319">
        <v>1.1713982106186449</v>
      </c>
      <c r="G5704" s="319">
        <v>7.7711856849491596</v>
      </c>
      <c r="H5704" s="316">
        <f t="shared" si="178"/>
        <v>26.792633011594631</v>
      </c>
    </row>
    <row r="5705" spans="1:8" x14ac:dyDescent="0.25">
      <c r="A5705" s="321">
        <f t="shared" si="179"/>
        <v>5704</v>
      </c>
      <c r="B5705" s="322">
        <v>0.12</v>
      </c>
      <c r="C5705" s="319">
        <v>20.184238615474897</v>
      </c>
      <c r="D5705" s="315">
        <v>5</v>
      </c>
      <c r="E5705" s="319">
        <v>2.0184238615474897</v>
      </c>
      <c r="F5705" s="319">
        <v>1.2092119307737448</v>
      </c>
      <c r="G5705" s="319">
        <v>8.0736954461899586</v>
      </c>
      <c r="H5705" s="316">
        <f t="shared" si="178"/>
        <v>29.761512125742236</v>
      </c>
    </row>
    <row r="5706" spans="1:8" x14ac:dyDescent="0.25">
      <c r="A5706" s="321">
        <f t="shared" si="179"/>
        <v>5705</v>
      </c>
      <c r="B5706" s="322">
        <v>0.12</v>
      </c>
      <c r="C5706" s="319">
        <v>19.622234554408351</v>
      </c>
      <c r="D5706" s="315">
        <v>5</v>
      </c>
      <c r="E5706" s="319">
        <v>1.9622234554408351</v>
      </c>
      <c r="F5706" s="319">
        <v>1.1811117277204175</v>
      </c>
      <c r="G5706" s="319">
        <v>7.8488938217633404</v>
      </c>
      <c r="H5706" s="316">
        <f t="shared" si="178"/>
        <v>27.541498055663858</v>
      </c>
    </row>
    <row r="5707" spans="1:8" x14ac:dyDescent="0.25">
      <c r="A5707" s="321">
        <f t="shared" si="179"/>
        <v>5706</v>
      </c>
      <c r="B5707" s="322">
        <v>0.12</v>
      </c>
      <c r="C5707" s="319">
        <v>15.983525877818465</v>
      </c>
      <c r="D5707" s="315">
        <v>5</v>
      </c>
      <c r="E5707" s="319">
        <v>1.5983525877818465</v>
      </c>
      <c r="F5707" s="319">
        <v>0.99917629389092322</v>
      </c>
      <c r="G5707" s="319">
        <v>6.3934103511273861</v>
      </c>
      <c r="H5707" s="316">
        <f t="shared" si="178"/>
        <v>15.096450675841425</v>
      </c>
    </row>
    <row r="5708" spans="1:8" x14ac:dyDescent="0.25">
      <c r="A5708" s="321">
        <f t="shared" si="179"/>
        <v>5707</v>
      </c>
      <c r="B5708" s="322">
        <v>0.12</v>
      </c>
      <c r="C5708" s="319">
        <v>17.752483977819793</v>
      </c>
      <c r="D5708" s="315">
        <v>5</v>
      </c>
      <c r="E5708" s="319">
        <v>1.7752483977819793</v>
      </c>
      <c r="F5708" s="319">
        <v>1.0876241988909896</v>
      </c>
      <c r="G5708" s="319">
        <v>7.1009935911279172</v>
      </c>
      <c r="H5708" s="316">
        <f t="shared" si="178"/>
        <v>20.729310817715181</v>
      </c>
    </row>
    <row r="5709" spans="1:8" x14ac:dyDescent="0.25">
      <c r="A5709" s="321">
        <f t="shared" si="179"/>
        <v>5708</v>
      </c>
      <c r="B5709" s="322">
        <v>0.12</v>
      </c>
      <c r="C5709" s="319">
        <v>20.226227712118998</v>
      </c>
      <c r="D5709" s="315">
        <v>5</v>
      </c>
      <c r="E5709" s="319">
        <v>2.0226227712118998</v>
      </c>
      <c r="F5709" s="319">
        <v>1.2113113856059499</v>
      </c>
      <c r="G5709" s="319">
        <v>8.0904910848475993</v>
      </c>
      <c r="H5709" s="316">
        <f t="shared" si="178"/>
        <v>29.930576123088898</v>
      </c>
    </row>
    <row r="5710" spans="1:8" x14ac:dyDescent="0.25">
      <c r="A5710" s="321">
        <f t="shared" si="179"/>
        <v>5709</v>
      </c>
      <c r="B5710" s="322">
        <v>0.12</v>
      </c>
      <c r="C5710" s="319">
        <v>18.756773038621759</v>
      </c>
      <c r="D5710" s="315">
        <v>5</v>
      </c>
      <c r="E5710" s="319">
        <v>1.8756773038621759</v>
      </c>
      <c r="F5710" s="319">
        <v>1.1378386519310879</v>
      </c>
      <c r="G5710" s="319">
        <v>7.5027092154487036</v>
      </c>
      <c r="H5710" s="316">
        <f t="shared" si="178"/>
        <v>24.278643110900497</v>
      </c>
    </row>
    <row r="5711" spans="1:8" x14ac:dyDescent="0.25">
      <c r="A5711" s="321">
        <f t="shared" si="179"/>
        <v>5710</v>
      </c>
      <c r="B5711" s="322">
        <v>0.12</v>
      </c>
      <c r="C5711" s="319">
        <v>17.972145138191991</v>
      </c>
      <c r="D5711" s="315">
        <v>5</v>
      </c>
      <c r="E5711" s="319">
        <v>1.7972145138191991</v>
      </c>
      <c r="F5711" s="319">
        <v>1.0986072569095995</v>
      </c>
      <c r="G5711" s="319">
        <v>7.1888580552767962</v>
      </c>
      <c r="H5711" s="316">
        <f t="shared" si="178"/>
        <v>21.483886382542373</v>
      </c>
    </row>
    <row r="5712" spans="1:8" x14ac:dyDescent="0.25">
      <c r="A5712" s="321">
        <f t="shared" si="179"/>
        <v>5711</v>
      </c>
      <c r="B5712" s="322">
        <v>0.12</v>
      </c>
      <c r="C5712" s="319">
        <v>23.93061782233417</v>
      </c>
      <c r="D5712" s="315">
        <v>5</v>
      </c>
      <c r="E5712" s="319">
        <v>2.393061782233417</v>
      </c>
      <c r="F5712" s="319">
        <v>1.3965308911167085</v>
      </c>
      <c r="G5712" s="319">
        <v>9.5722471289336681</v>
      </c>
      <c r="H5712" s="316">
        <f t="shared" si="178"/>
        <v>46.596807204206073</v>
      </c>
    </row>
    <row r="5713" spans="1:8" x14ac:dyDescent="0.25">
      <c r="A5713" s="321">
        <f t="shared" si="179"/>
        <v>5712</v>
      </c>
      <c r="B5713" s="322">
        <v>0.12</v>
      </c>
      <c r="C5713" s="319">
        <v>20.598543010710273</v>
      </c>
      <c r="D5713" s="315">
        <v>5</v>
      </c>
      <c r="E5713" s="319">
        <v>2.0598543010710273</v>
      </c>
      <c r="F5713" s="319">
        <v>1.2299271505355136</v>
      </c>
      <c r="G5713" s="319">
        <v>8.2394172042841092</v>
      </c>
      <c r="H5713" s="316">
        <f t="shared" si="178"/>
        <v>31.449119969609775</v>
      </c>
    </row>
    <row r="5714" spans="1:8" x14ac:dyDescent="0.25">
      <c r="A5714" s="321">
        <f t="shared" si="179"/>
        <v>5713</v>
      </c>
      <c r="B5714" s="322">
        <v>0.12</v>
      </c>
      <c r="C5714" s="319">
        <v>18.423518263734877</v>
      </c>
      <c r="D5714" s="315">
        <v>5</v>
      </c>
      <c r="E5714" s="319">
        <v>1.8423518263734877</v>
      </c>
      <c r="F5714" s="319">
        <v>1.1211759131867438</v>
      </c>
      <c r="G5714" s="319">
        <v>7.3694073054939508</v>
      </c>
      <c r="H5714" s="316">
        <f t="shared" si="178"/>
        <v>23.072648567454706</v>
      </c>
    </row>
    <row r="5715" spans="1:8" x14ac:dyDescent="0.25">
      <c r="A5715" s="321">
        <f t="shared" si="179"/>
        <v>5714</v>
      </c>
      <c r="B5715" s="322">
        <v>0.12</v>
      </c>
      <c r="C5715" s="319">
        <v>22.10455255000852</v>
      </c>
      <c r="D5715" s="315">
        <v>5</v>
      </c>
      <c r="E5715" s="319">
        <v>2.210455255000852</v>
      </c>
      <c r="F5715" s="319">
        <v>1.305227627500426</v>
      </c>
      <c r="G5715" s="319">
        <v>8.8418210200034082</v>
      </c>
      <c r="H5715" s="316">
        <f t="shared" si="178"/>
        <v>37.948504538857847</v>
      </c>
    </row>
    <row r="5716" spans="1:8" x14ac:dyDescent="0.25">
      <c r="A5716" s="321">
        <f t="shared" si="179"/>
        <v>5715</v>
      </c>
      <c r="B5716" s="322">
        <v>0.12</v>
      </c>
      <c r="C5716" s="319">
        <v>17.732234078284819</v>
      </c>
      <c r="D5716" s="315">
        <v>5</v>
      </c>
      <c r="E5716" s="319">
        <v>1.7732234078284819</v>
      </c>
      <c r="F5716" s="319">
        <v>1.0866117039142409</v>
      </c>
      <c r="G5716" s="319">
        <v>7.0928936313139275</v>
      </c>
      <c r="H5716" s="316">
        <f t="shared" si="178"/>
        <v>20.660361715526719</v>
      </c>
    </row>
    <row r="5717" spans="1:8" x14ac:dyDescent="0.25">
      <c r="A5717" s="321">
        <f t="shared" si="179"/>
        <v>5716</v>
      </c>
      <c r="B5717" s="322">
        <v>0.12</v>
      </c>
      <c r="C5717" s="319">
        <v>21.564612830406986</v>
      </c>
      <c r="D5717" s="315">
        <v>5</v>
      </c>
      <c r="E5717" s="319">
        <v>2.1564612830406986</v>
      </c>
      <c r="F5717" s="319">
        <v>1.2782306415203493</v>
      </c>
      <c r="G5717" s="319">
        <v>8.6258451321627945</v>
      </c>
      <c r="H5717" s="316">
        <f t="shared" si="178"/>
        <v>35.552511579440186</v>
      </c>
    </row>
    <row r="5718" spans="1:8" x14ac:dyDescent="0.25">
      <c r="A5718" s="321">
        <f t="shared" si="179"/>
        <v>5717</v>
      </c>
      <c r="B5718" s="322">
        <v>0.12</v>
      </c>
      <c r="C5718" s="319">
        <v>21.272314875677694</v>
      </c>
      <c r="D5718" s="315">
        <v>5</v>
      </c>
      <c r="E5718" s="319">
        <v>2.1272314875677694</v>
      </c>
      <c r="F5718" s="319">
        <v>1.2636157437838846</v>
      </c>
      <c r="G5718" s="319">
        <v>8.5089259502710775</v>
      </c>
      <c r="H5718" s="316">
        <f t="shared" si="178"/>
        <v>34.286125344115796</v>
      </c>
    </row>
    <row r="5719" spans="1:8" x14ac:dyDescent="0.25">
      <c r="A5719" s="321">
        <f t="shared" si="179"/>
        <v>5718</v>
      </c>
      <c r="B5719" s="322">
        <v>0.12</v>
      </c>
      <c r="C5719" s="319">
        <v>20.270633790933061</v>
      </c>
      <c r="D5719" s="315">
        <v>5</v>
      </c>
      <c r="E5719" s="319">
        <v>2.0270633790933061</v>
      </c>
      <c r="F5719" s="319">
        <v>1.213531689546653</v>
      </c>
      <c r="G5719" s="319">
        <v>8.1082535163732246</v>
      </c>
      <c r="H5719" s="316">
        <f t="shared" si="178"/>
        <v>30.109855842233216</v>
      </c>
    </row>
    <row r="5720" spans="1:8" x14ac:dyDescent="0.25">
      <c r="A5720" s="321">
        <f t="shared" si="179"/>
        <v>5719</v>
      </c>
      <c r="B5720" s="322">
        <v>0.12</v>
      </c>
      <c r="C5720" s="319">
        <v>18.710218278574757</v>
      </c>
      <c r="D5720" s="315">
        <v>5</v>
      </c>
      <c r="E5720" s="319">
        <v>1.8710218278574757</v>
      </c>
      <c r="F5720" s="319">
        <v>1.1355109139287378</v>
      </c>
      <c r="G5720" s="319">
        <v>7.4840873114299029</v>
      </c>
      <c r="H5720" s="316">
        <f t="shared" si="178"/>
        <v>24.10848506118289</v>
      </c>
    </row>
    <row r="5721" spans="1:8" x14ac:dyDescent="0.25">
      <c r="A5721" s="321">
        <f t="shared" si="179"/>
        <v>5720</v>
      </c>
      <c r="B5721" s="322">
        <v>0.12</v>
      </c>
      <c r="C5721" s="319">
        <v>20.483157691633096</v>
      </c>
      <c r="D5721" s="315">
        <v>5</v>
      </c>
      <c r="E5721" s="319">
        <v>2.0483157691633096</v>
      </c>
      <c r="F5721" s="319">
        <v>1.2241578845816548</v>
      </c>
      <c r="G5721" s="319">
        <v>8.1932630766532384</v>
      </c>
      <c r="H5721" s="316">
        <f t="shared" si="178"/>
        <v>30.974763276012077</v>
      </c>
    </row>
    <row r="5722" spans="1:8" x14ac:dyDescent="0.25">
      <c r="A5722" s="321">
        <f t="shared" si="179"/>
        <v>5721</v>
      </c>
      <c r="B5722" s="322">
        <v>0.12</v>
      </c>
      <c r="C5722" s="319">
        <v>24.189460014458746</v>
      </c>
      <c r="D5722" s="315">
        <v>5</v>
      </c>
      <c r="E5722" s="319">
        <v>2.4189460014458746</v>
      </c>
      <c r="F5722" s="319">
        <v>1.4094730007229372</v>
      </c>
      <c r="G5722" s="319">
        <v>9.6757840057834983</v>
      </c>
      <c r="H5722" s="316">
        <f t="shared" si="178"/>
        <v>47.89077960975348</v>
      </c>
    </row>
    <row r="5723" spans="1:8" x14ac:dyDescent="0.25">
      <c r="A5723" s="321">
        <f t="shared" si="179"/>
        <v>5722</v>
      </c>
      <c r="B5723" s="322">
        <v>0.12</v>
      </c>
      <c r="C5723" s="319">
        <v>22.34511389862746</v>
      </c>
      <c r="D5723" s="315">
        <v>5</v>
      </c>
      <c r="E5723" s="319">
        <v>2.234511389862746</v>
      </c>
      <c r="F5723" s="319">
        <v>1.317255694931373</v>
      </c>
      <c r="G5723" s="319">
        <v>8.938045559450984</v>
      </c>
      <c r="H5723" s="316">
        <f t="shared" si="178"/>
        <v>39.039689124931769</v>
      </c>
    </row>
    <row r="5724" spans="1:8" x14ac:dyDescent="0.25">
      <c r="A5724" s="321">
        <f t="shared" si="179"/>
        <v>5723</v>
      </c>
      <c r="B5724" s="322">
        <v>0.12</v>
      </c>
      <c r="C5724" s="319">
        <v>21.660114321566653</v>
      </c>
      <c r="D5724" s="315">
        <v>5</v>
      </c>
      <c r="E5724" s="319">
        <v>2.1660114321566653</v>
      </c>
      <c r="F5724" s="319">
        <v>1.2830057160783326</v>
      </c>
      <c r="G5724" s="319">
        <v>8.664045728626661</v>
      </c>
      <c r="H5724" s="316">
        <f t="shared" si="178"/>
        <v>35.970946191418079</v>
      </c>
    </row>
    <row r="5725" spans="1:8" x14ac:dyDescent="0.25">
      <c r="A5725" s="321">
        <f t="shared" si="179"/>
        <v>5724</v>
      </c>
      <c r="B5725" s="322">
        <v>0.12</v>
      </c>
      <c r="C5725" s="319">
        <v>19.349406607507262</v>
      </c>
      <c r="D5725" s="315">
        <v>5</v>
      </c>
      <c r="E5725" s="319">
        <v>1.9349406607507262</v>
      </c>
      <c r="F5725" s="319">
        <v>1.1674703303753631</v>
      </c>
      <c r="G5725" s="319">
        <v>7.739762643002905</v>
      </c>
      <c r="H5725" s="316">
        <f t="shared" si="178"/>
        <v>26.492516604995224</v>
      </c>
    </row>
    <row r="5726" spans="1:8" x14ac:dyDescent="0.25">
      <c r="A5726" s="321">
        <f t="shared" si="179"/>
        <v>5725</v>
      </c>
      <c r="B5726" s="322">
        <v>0.12</v>
      </c>
      <c r="C5726" s="319">
        <v>20.989930413197726</v>
      </c>
      <c r="D5726" s="315">
        <v>5</v>
      </c>
      <c r="E5726" s="319">
        <v>2.0989930413197726</v>
      </c>
      <c r="F5726" s="319">
        <v>1.2494965206598863</v>
      </c>
      <c r="G5726" s="319">
        <v>8.3959721652790904</v>
      </c>
      <c r="H5726" s="316">
        <f t="shared" si="178"/>
        <v>33.083164077966785</v>
      </c>
    </row>
    <row r="5727" spans="1:8" x14ac:dyDescent="0.25">
      <c r="A5727" s="321">
        <f t="shared" si="179"/>
        <v>5726</v>
      </c>
      <c r="B5727" s="322">
        <v>0.12</v>
      </c>
      <c r="C5727" s="319">
        <v>16.04699041810818</v>
      </c>
      <c r="D5727" s="315">
        <v>5</v>
      </c>
      <c r="E5727" s="319">
        <v>1.604699041810818</v>
      </c>
      <c r="F5727" s="319">
        <v>1.002349520905409</v>
      </c>
      <c r="G5727" s="319">
        <v>6.4187961672432721</v>
      </c>
      <c r="H5727" s="316">
        <f t="shared" si="178"/>
        <v>15.284883494825923</v>
      </c>
    </row>
    <row r="5728" spans="1:8" x14ac:dyDescent="0.25">
      <c r="A5728" s="321">
        <f t="shared" si="179"/>
        <v>5727</v>
      </c>
      <c r="B5728" s="322">
        <v>0.12</v>
      </c>
      <c r="C5728" s="319">
        <v>19.517631295020692</v>
      </c>
      <c r="D5728" s="315">
        <v>5</v>
      </c>
      <c r="E5728" s="319">
        <v>1.9517631295020692</v>
      </c>
      <c r="F5728" s="319">
        <v>1.1758815647510346</v>
      </c>
      <c r="G5728" s="319">
        <v>7.8070525180082768</v>
      </c>
      <c r="H5728" s="316">
        <f t="shared" si="178"/>
        <v>27.137094483463997</v>
      </c>
    </row>
    <row r="5729" spans="1:8" x14ac:dyDescent="0.25">
      <c r="A5729" s="321">
        <f t="shared" si="179"/>
        <v>5728</v>
      </c>
      <c r="B5729" s="322">
        <v>0.12</v>
      </c>
      <c r="C5729" s="319">
        <v>22.415308699710295</v>
      </c>
      <c r="D5729" s="315">
        <v>5</v>
      </c>
      <c r="E5729" s="319">
        <v>2.2415308699710295</v>
      </c>
      <c r="F5729" s="319">
        <v>1.3207654349855147</v>
      </c>
      <c r="G5729" s="319">
        <v>8.9661234798841178</v>
      </c>
      <c r="H5729" s="316">
        <f t="shared" si="178"/>
        <v>39.360844392364186</v>
      </c>
    </row>
    <row r="5730" spans="1:8" x14ac:dyDescent="0.25">
      <c r="A5730" s="321">
        <f t="shared" si="179"/>
        <v>5729</v>
      </c>
      <c r="B5730" s="322">
        <v>0.12</v>
      </c>
      <c r="C5730" s="319">
        <v>21.322159732808359</v>
      </c>
      <c r="D5730" s="315">
        <v>5</v>
      </c>
      <c r="E5730" s="319">
        <v>2.1322159732808359</v>
      </c>
      <c r="F5730" s="319">
        <v>1.2661079866404179</v>
      </c>
      <c r="G5730" s="319">
        <v>8.5288638931233436</v>
      </c>
      <c r="H5730" s="316">
        <f t="shared" si="178"/>
        <v>34.500554364090917</v>
      </c>
    </row>
    <row r="5731" spans="1:8" x14ac:dyDescent="0.25">
      <c r="A5731" s="321">
        <f t="shared" si="179"/>
        <v>5730</v>
      </c>
      <c r="B5731" s="322">
        <v>0.12</v>
      </c>
      <c r="C5731" s="319">
        <v>18.51336497158627</v>
      </c>
      <c r="D5731" s="315">
        <v>5</v>
      </c>
      <c r="E5731" s="319">
        <v>1.851336497158627</v>
      </c>
      <c r="F5731" s="319">
        <v>1.1256682485793135</v>
      </c>
      <c r="G5731" s="319">
        <v>7.4053459886345081</v>
      </c>
      <c r="H5731" s="316">
        <f t="shared" si="178"/>
        <v>23.395029911363757</v>
      </c>
    </row>
    <row r="5732" spans="1:8" x14ac:dyDescent="0.25">
      <c r="A5732" s="321">
        <f t="shared" si="179"/>
        <v>5731</v>
      </c>
      <c r="B5732" s="322">
        <v>0.12</v>
      </c>
      <c r="C5732" s="319">
        <v>18.130292624409776</v>
      </c>
      <c r="D5732" s="315">
        <v>5</v>
      </c>
      <c r="E5732" s="319">
        <v>1.8130292624409776</v>
      </c>
      <c r="F5732" s="319">
        <v>1.1065146312204888</v>
      </c>
      <c r="G5732" s="319">
        <v>7.2521170497639105</v>
      </c>
      <c r="H5732" s="316">
        <f t="shared" si="178"/>
        <v>22.034689844608444</v>
      </c>
    </row>
    <row r="5733" spans="1:8" x14ac:dyDescent="0.25">
      <c r="A5733" s="321">
        <f t="shared" si="179"/>
        <v>5732</v>
      </c>
      <c r="B5733" s="322">
        <v>0.12</v>
      </c>
      <c r="C5733" s="319">
        <v>22.781835064524785</v>
      </c>
      <c r="D5733" s="315">
        <v>5</v>
      </c>
      <c r="E5733" s="319">
        <v>2.2781835064524785</v>
      </c>
      <c r="F5733" s="319">
        <v>1.3390917532262392</v>
      </c>
      <c r="G5733" s="319">
        <v>9.1127340258099139</v>
      </c>
      <c r="H5733" s="316">
        <f t="shared" si="178"/>
        <v>41.057971443147864</v>
      </c>
    </row>
    <row r="5734" spans="1:8" x14ac:dyDescent="0.25">
      <c r="A5734" s="321">
        <f t="shared" si="179"/>
        <v>5733</v>
      </c>
      <c r="B5734" s="322">
        <v>0.12</v>
      </c>
      <c r="C5734" s="319">
        <v>17.861068550264463</v>
      </c>
      <c r="D5734" s="315">
        <v>5</v>
      </c>
      <c r="E5734" s="319">
        <v>1.7861068550264463</v>
      </c>
      <c r="F5734" s="319">
        <v>1.0930534275132231</v>
      </c>
      <c r="G5734" s="319">
        <v>7.1444274201057851</v>
      </c>
      <c r="H5734" s="316">
        <f t="shared" si="178"/>
        <v>21.10079661168011</v>
      </c>
    </row>
    <row r="5735" spans="1:8" x14ac:dyDescent="0.25">
      <c r="A5735" s="321">
        <f t="shared" si="179"/>
        <v>5734</v>
      </c>
      <c r="B5735" s="322">
        <v>0.12</v>
      </c>
      <c r="C5735" s="319">
        <v>15.504695107229054</v>
      </c>
      <c r="D5735" s="315">
        <v>5</v>
      </c>
      <c r="E5735" s="319">
        <v>1.5504695107229054</v>
      </c>
      <c r="F5735" s="319">
        <v>0.97523475536145265</v>
      </c>
      <c r="G5735" s="319">
        <v>6.2018780428916216</v>
      </c>
      <c r="H5735" s="316">
        <f t="shared" si="178"/>
        <v>13.707513866254818</v>
      </c>
    </row>
    <row r="5736" spans="1:8" x14ac:dyDescent="0.25">
      <c r="A5736" s="321">
        <f t="shared" si="179"/>
        <v>5735</v>
      </c>
      <c r="B5736" s="322">
        <v>0.12</v>
      </c>
      <c r="C5736" s="319">
        <v>20.30464434530586</v>
      </c>
      <c r="D5736" s="315">
        <v>5</v>
      </c>
      <c r="E5736" s="319">
        <v>2.030464434530586</v>
      </c>
      <c r="F5736" s="319">
        <v>1.215232217265293</v>
      </c>
      <c r="G5736" s="319">
        <v>8.121857738122344</v>
      </c>
      <c r="H5736" s="316">
        <f t="shared" si="178"/>
        <v>30.247502418246178</v>
      </c>
    </row>
    <row r="5737" spans="1:8" x14ac:dyDescent="0.25">
      <c r="A5737" s="321">
        <f t="shared" si="179"/>
        <v>5736</v>
      </c>
      <c r="B5737" s="322">
        <v>0.12</v>
      </c>
      <c r="C5737" s="319">
        <v>20.387271938961931</v>
      </c>
      <c r="D5737" s="315">
        <v>5</v>
      </c>
      <c r="E5737" s="319">
        <v>2.0387271938961931</v>
      </c>
      <c r="F5737" s="319">
        <v>1.2193635969480965</v>
      </c>
      <c r="G5737" s="319">
        <v>8.1549087755847722</v>
      </c>
      <c r="H5737" s="316">
        <f t="shared" si="178"/>
        <v>30.583126472248061</v>
      </c>
    </row>
    <row r="5738" spans="1:8" x14ac:dyDescent="0.25">
      <c r="A5738" s="321">
        <f t="shared" si="179"/>
        <v>5737</v>
      </c>
      <c r="B5738" s="322">
        <v>0.12</v>
      </c>
      <c r="C5738" s="319">
        <v>20.730497049516998</v>
      </c>
      <c r="D5738" s="315">
        <v>5</v>
      </c>
      <c r="E5738" s="319">
        <v>2.0730497049516998</v>
      </c>
      <c r="F5738" s="319">
        <v>1.2365248524758499</v>
      </c>
      <c r="G5738" s="319">
        <v>8.2921988198067993</v>
      </c>
      <c r="H5738" s="316">
        <f t="shared" si="178"/>
        <v>31.995709539800096</v>
      </c>
    </row>
    <row r="5739" spans="1:8" x14ac:dyDescent="0.25">
      <c r="A5739" s="321">
        <f t="shared" si="179"/>
        <v>5738</v>
      </c>
      <c r="B5739" s="322">
        <v>0.12</v>
      </c>
      <c r="C5739" s="319">
        <v>19.009896782808937</v>
      </c>
      <c r="D5739" s="315">
        <v>5</v>
      </c>
      <c r="E5739" s="319">
        <v>1.9009896782808937</v>
      </c>
      <c r="F5739" s="319">
        <v>1.1504948391404468</v>
      </c>
      <c r="G5739" s="319">
        <v>7.6039587131235749</v>
      </c>
      <c r="H5739" s="316">
        <f t="shared" si="178"/>
        <v>25.213383084703331</v>
      </c>
    </row>
    <row r="5740" spans="1:8" x14ac:dyDescent="0.25">
      <c r="A5740" s="321">
        <f t="shared" si="179"/>
        <v>5739</v>
      </c>
      <c r="B5740" s="322">
        <v>0.12</v>
      </c>
      <c r="C5740" s="319">
        <v>20.436184564023279</v>
      </c>
      <c r="D5740" s="315">
        <v>5</v>
      </c>
      <c r="E5740" s="319">
        <v>2.0436184564023279</v>
      </c>
      <c r="F5740" s="319">
        <v>1.2218092282011639</v>
      </c>
      <c r="G5740" s="319">
        <v>8.1744738256093115</v>
      </c>
      <c r="H5740" s="316">
        <f t="shared" si="178"/>
        <v>30.782615847267856</v>
      </c>
    </row>
    <row r="5741" spans="1:8" x14ac:dyDescent="0.25">
      <c r="A5741" s="321">
        <f t="shared" si="179"/>
        <v>5740</v>
      </c>
      <c r="B5741" s="322">
        <v>0.12</v>
      </c>
      <c r="C5741" s="319">
        <v>21.661624082771596</v>
      </c>
      <c r="D5741" s="315">
        <v>5</v>
      </c>
      <c r="E5741" s="319">
        <v>2.1661624082771596</v>
      </c>
      <c r="F5741" s="319">
        <v>1.2830812041385797</v>
      </c>
      <c r="G5741" s="319">
        <v>8.6646496331086382</v>
      </c>
      <c r="H5741" s="316">
        <f t="shared" si="178"/>
        <v>35.977579607307788</v>
      </c>
    </row>
    <row r="5742" spans="1:8" x14ac:dyDescent="0.25">
      <c r="A5742" s="321">
        <f t="shared" si="179"/>
        <v>5741</v>
      </c>
      <c r="B5742" s="322">
        <v>0.12</v>
      </c>
      <c r="C5742" s="319">
        <v>22.803326424327679</v>
      </c>
      <c r="D5742" s="315">
        <v>5</v>
      </c>
      <c r="E5742" s="319">
        <v>2.2803326424327679</v>
      </c>
      <c r="F5742" s="319">
        <v>1.3401663212163839</v>
      </c>
      <c r="G5742" s="319">
        <v>9.1213305697310716</v>
      </c>
      <c r="H5742" s="316">
        <f t="shared" si="178"/>
        <v>41.158534999443539</v>
      </c>
    </row>
    <row r="5743" spans="1:8" x14ac:dyDescent="0.25">
      <c r="A5743" s="321">
        <f t="shared" si="179"/>
        <v>5742</v>
      </c>
      <c r="B5743" s="322">
        <v>0.12</v>
      </c>
      <c r="C5743" s="319">
        <v>18.14469447301235</v>
      </c>
      <c r="D5743" s="315">
        <v>5</v>
      </c>
      <c r="E5743" s="319">
        <v>1.814469447301235</v>
      </c>
      <c r="F5743" s="319">
        <v>1.1072347236506175</v>
      </c>
      <c r="G5743" s="319">
        <v>7.2578777892049402</v>
      </c>
      <c r="H5743" s="316">
        <f t="shared" si="178"/>
        <v>22.085162805661369</v>
      </c>
    </row>
    <row r="5744" spans="1:8" x14ac:dyDescent="0.25">
      <c r="A5744" s="321">
        <f t="shared" si="179"/>
        <v>5743</v>
      </c>
      <c r="B5744" s="322">
        <v>0.12</v>
      </c>
      <c r="C5744" s="319">
        <v>19.312515228666598</v>
      </c>
      <c r="D5744" s="315">
        <v>5</v>
      </c>
      <c r="E5744" s="319">
        <v>1.9312515228666598</v>
      </c>
      <c r="F5744" s="319">
        <v>1.1656257614333299</v>
      </c>
      <c r="G5744" s="319">
        <v>7.7250060914666392</v>
      </c>
      <c r="H5744" s="316">
        <f t="shared" si="178"/>
        <v>26.352116515869426</v>
      </c>
    </row>
    <row r="5745" spans="1:8" x14ac:dyDescent="0.25">
      <c r="A5745" s="321">
        <f t="shared" si="179"/>
        <v>5744</v>
      </c>
      <c r="B5745" s="322">
        <v>0.12</v>
      </c>
      <c r="C5745" s="319">
        <v>22.695114744710736</v>
      </c>
      <c r="D5745" s="315">
        <v>5</v>
      </c>
      <c r="E5745" s="319">
        <v>2.2695114744710736</v>
      </c>
      <c r="F5745" s="319">
        <v>1.3347557372355368</v>
      </c>
      <c r="G5745" s="319">
        <v>9.0780458978842944</v>
      </c>
      <c r="H5745" s="316">
        <f t="shared" si="178"/>
        <v>40.653368910815047</v>
      </c>
    </row>
    <row r="5746" spans="1:8" x14ac:dyDescent="0.25">
      <c r="A5746" s="321">
        <f t="shared" si="179"/>
        <v>5745</v>
      </c>
      <c r="B5746" s="322">
        <v>0.12</v>
      </c>
      <c r="C5746" s="319">
        <v>19.789779394632205</v>
      </c>
      <c r="D5746" s="315">
        <v>5</v>
      </c>
      <c r="E5746" s="319">
        <v>1.9789779394632205</v>
      </c>
      <c r="F5746" s="319">
        <v>1.1894889697316102</v>
      </c>
      <c r="G5746" s="319">
        <v>7.9159117578528821</v>
      </c>
      <c r="H5746" s="316">
        <f t="shared" si="178"/>
        <v>28.194991060441261</v>
      </c>
    </row>
    <row r="5747" spans="1:8" x14ac:dyDescent="0.25">
      <c r="A5747" s="321">
        <f t="shared" si="179"/>
        <v>5746</v>
      </c>
      <c r="B5747" s="322">
        <v>0.12</v>
      </c>
      <c r="C5747" s="319">
        <v>18.376529219967779</v>
      </c>
      <c r="D5747" s="315">
        <v>5</v>
      </c>
      <c r="E5747" s="319">
        <v>1.8376529219967779</v>
      </c>
      <c r="F5747" s="319">
        <v>1.1188264609983889</v>
      </c>
      <c r="G5747" s="319">
        <v>7.3506116879871115</v>
      </c>
      <c r="H5747" s="316">
        <f t="shared" si="178"/>
        <v>22.904857166526291</v>
      </c>
    </row>
    <row r="5748" spans="1:8" x14ac:dyDescent="0.25">
      <c r="A5748" s="321">
        <f t="shared" si="179"/>
        <v>5747</v>
      </c>
      <c r="B5748" s="322">
        <v>0.12</v>
      </c>
      <c r="C5748" s="319">
        <v>19.770845988678047</v>
      </c>
      <c r="D5748" s="315">
        <v>5</v>
      </c>
      <c r="E5748" s="319">
        <v>1.9770845988678047</v>
      </c>
      <c r="F5748" s="319">
        <v>1.1885422994339023</v>
      </c>
      <c r="G5748" s="319">
        <v>7.908338395471219</v>
      </c>
      <c r="H5748" s="316">
        <f t="shared" si="178"/>
        <v>28.120788079266802</v>
      </c>
    </row>
    <row r="5749" spans="1:8" x14ac:dyDescent="0.25">
      <c r="A5749" s="321">
        <f t="shared" si="179"/>
        <v>5748</v>
      </c>
      <c r="B5749" s="322">
        <v>0.12</v>
      </c>
      <c r="C5749" s="319">
        <v>21.117739429901121</v>
      </c>
      <c r="D5749" s="315">
        <v>5</v>
      </c>
      <c r="E5749" s="319">
        <v>2.1117739429901121</v>
      </c>
      <c r="F5749" s="319">
        <v>1.255886971495056</v>
      </c>
      <c r="G5749" s="319">
        <v>8.4470957719604485</v>
      </c>
      <c r="H5749" s="316">
        <f t="shared" si="178"/>
        <v>33.625139477646208</v>
      </c>
    </row>
    <row r="5750" spans="1:8" x14ac:dyDescent="0.25">
      <c r="A5750" s="321">
        <f t="shared" si="179"/>
        <v>5749</v>
      </c>
      <c r="B5750" s="322">
        <v>0.12</v>
      </c>
      <c r="C5750" s="319">
        <v>25.363399395719171</v>
      </c>
      <c r="D5750" s="315">
        <v>5</v>
      </c>
      <c r="E5750" s="319">
        <v>2.5363399395719171</v>
      </c>
      <c r="F5750" s="319">
        <v>1.4681699697859585</v>
      </c>
      <c r="G5750" s="319">
        <v>10.145359758287668</v>
      </c>
      <c r="H5750" s="316">
        <f t="shared" si="178"/>
        <v>53.971607598553774</v>
      </c>
    </row>
    <row r="5751" spans="1:8" x14ac:dyDescent="0.25">
      <c r="A5751" s="321">
        <f t="shared" si="179"/>
        <v>5750</v>
      </c>
      <c r="B5751" s="322">
        <v>0.12</v>
      </c>
      <c r="C5751" s="319">
        <v>19.201359059952665</v>
      </c>
      <c r="D5751" s="315">
        <v>5</v>
      </c>
      <c r="E5751" s="319">
        <v>1.9201359059952665</v>
      </c>
      <c r="F5751" s="319">
        <v>1.1600679529976332</v>
      </c>
      <c r="G5751" s="319">
        <v>7.680543623981066</v>
      </c>
      <c r="H5751" s="316">
        <f t="shared" si="178"/>
        <v>25.931158002154163</v>
      </c>
    </row>
    <row r="5752" spans="1:8" x14ac:dyDescent="0.25">
      <c r="A5752" s="321">
        <f t="shared" si="179"/>
        <v>5751</v>
      </c>
      <c r="B5752" s="322">
        <v>0.12</v>
      </c>
      <c r="C5752" s="319">
        <v>17.134445948177017</v>
      </c>
      <c r="D5752" s="315">
        <v>5</v>
      </c>
      <c r="E5752" s="319">
        <v>1.7134445948177017</v>
      </c>
      <c r="F5752" s="319">
        <v>1.0567222974088508</v>
      </c>
      <c r="G5752" s="319">
        <v>6.8537783792708069</v>
      </c>
      <c r="H5752" s="316">
        <f t="shared" si="178"/>
        <v>18.671559629998811</v>
      </c>
    </row>
    <row r="5753" spans="1:8" x14ac:dyDescent="0.25">
      <c r="A5753" s="321">
        <f t="shared" si="179"/>
        <v>5752</v>
      </c>
      <c r="B5753" s="322">
        <v>0.12</v>
      </c>
      <c r="C5753" s="319">
        <v>22.628348738653585</v>
      </c>
      <c r="D5753" s="315">
        <v>5</v>
      </c>
      <c r="E5753" s="319">
        <v>2.2628348738653585</v>
      </c>
      <c r="F5753" s="319">
        <v>1.3314174369326792</v>
      </c>
      <c r="G5753" s="319">
        <v>9.0513394954614341</v>
      </c>
      <c r="H5753" s="316">
        <f t="shared" si="178"/>
        <v>40.343158192017334</v>
      </c>
    </row>
    <row r="5754" spans="1:8" x14ac:dyDescent="0.25">
      <c r="A5754" s="321">
        <f t="shared" si="179"/>
        <v>5753</v>
      </c>
      <c r="B5754" s="322">
        <v>0.12</v>
      </c>
      <c r="C5754" s="319">
        <v>21.60228864842793</v>
      </c>
      <c r="D5754" s="315">
        <v>5</v>
      </c>
      <c r="E5754" s="319">
        <v>2.160228864842793</v>
      </c>
      <c r="F5754" s="319">
        <v>1.2801144324213964</v>
      </c>
      <c r="G5754" s="319">
        <v>8.6409154593711719</v>
      </c>
      <c r="H5754" s="316">
        <f t="shared" si="178"/>
        <v>35.717311264384207</v>
      </c>
    </row>
    <row r="5755" spans="1:8" x14ac:dyDescent="0.25">
      <c r="A5755" s="321">
        <f t="shared" si="179"/>
        <v>5754</v>
      </c>
      <c r="B5755" s="322">
        <v>0.12</v>
      </c>
      <c r="C5755" s="319">
        <v>18.329499248939101</v>
      </c>
      <c r="D5755" s="315">
        <v>5</v>
      </c>
      <c r="E5755" s="319">
        <v>1.8329499248939101</v>
      </c>
      <c r="F5755" s="319">
        <v>1.116474962446955</v>
      </c>
      <c r="G5755" s="319">
        <v>7.3317996995756403</v>
      </c>
      <c r="H5755" s="316">
        <f t="shared" si="178"/>
        <v>22.737477494804821</v>
      </c>
    </row>
    <row r="5756" spans="1:8" x14ac:dyDescent="0.25">
      <c r="A5756" s="321">
        <f t="shared" si="179"/>
        <v>5755</v>
      </c>
      <c r="B5756" s="322">
        <v>0.12</v>
      </c>
      <c r="C5756" s="319">
        <v>21.313037500949576</v>
      </c>
      <c r="D5756" s="315">
        <v>5</v>
      </c>
      <c r="E5756" s="319">
        <v>2.1313037500949576</v>
      </c>
      <c r="F5756" s="319">
        <v>1.2656518750474788</v>
      </c>
      <c r="G5756" s="319">
        <v>8.5252150003798306</v>
      </c>
      <c r="H5756" s="316">
        <f t="shared" si="178"/>
        <v>34.46126430458289</v>
      </c>
    </row>
    <row r="5757" spans="1:8" x14ac:dyDescent="0.25">
      <c r="A5757" s="321">
        <f t="shared" si="179"/>
        <v>5756</v>
      </c>
      <c r="B5757" s="322">
        <v>0.12</v>
      </c>
      <c r="C5757" s="319">
        <v>19.309268332581269</v>
      </c>
      <c r="D5757" s="315">
        <v>5</v>
      </c>
      <c r="E5757" s="319">
        <v>1.9309268332581269</v>
      </c>
      <c r="F5757" s="319">
        <v>1.1654634166290634</v>
      </c>
      <c r="G5757" s="319">
        <v>7.7237073330325074</v>
      </c>
      <c r="H5757" s="316">
        <f t="shared" si="178"/>
        <v>26.339776020074481</v>
      </c>
    </row>
    <row r="5758" spans="1:8" x14ac:dyDescent="0.25">
      <c r="A5758" s="321">
        <f t="shared" si="179"/>
        <v>5757</v>
      </c>
      <c r="B5758" s="322">
        <v>0.12</v>
      </c>
      <c r="C5758" s="319">
        <v>19.865185600356199</v>
      </c>
      <c r="D5758" s="315">
        <v>5</v>
      </c>
      <c r="E5758" s="319">
        <v>1.9865185600356199</v>
      </c>
      <c r="F5758" s="319">
        <v>1.1932592800178099</v>
      </c>
      <c r="G5758" s="319">
        <v>7.9460742401424795</v>
      </c>
      <c r="H5758" s="316">
        <f t="shared" si="178"/>
        <v>28.491417309395111</v>
      </c>
    </row>
    <row r="5759" spans="1:8" x14ac:dyDescent="0.25">
      <c r="A5759" s="321">
        <f t="shared" si="179"/>
        <v>5758</v>
      </c>
      <c r="B5759" s="322">
        <v>0.12</v>
      </c>
      <c r="C5759" s="319">
        <v>20.480008566228207</v>
      </c>
      <c r="D5759" s="315">
        <v>5</v>
      </c>
      <c r="E5759" s="319">
        <v>2.0480008566228207</v>
      </c>
      <c r="F5759" s="319">
        <v>1.2240004283114103</v>
      </c>
      <c r="G5759" s="319">
        <v>8.1920034264912829</v>
      </c>
      <c r="H5759" s="316">
        <f t="shared" si="178"/>
        <v>30.961864108430959</v>
      </c>
    </row>
    <row r="5760" spans="1:8" x14ac:dyDescent="0.25">
      <c r="A5760" s="321">
        <f t="shared" si="179"/>
        <v>5759</v>
      </c>
      <c r="B5760" s="322">
        <v>0.12</v>
      </c>
      <c r="C5760" s="319">
        <v>19.064016265037935</v>
      </c>
      <c r="D5760" s="315">
        <v>5</v>
      </c>
      <c r="E5760" s="319">
        <v>1.9064016265037935</v>
      </c>
      <c r="F5760" s="319">
        <v>1.1532008132518967</v>
      </c>
      <c r="G5760" s="319">
        <v>7.6256065060151741</v>
      </c>
      <c r="H5760" s="316">
        <f t="shared" si="178"/>
        <v>25.415334382611434</v>
      </c>
    </row>
    <row r="5761" spans="1:8" x14ac:dyDescent="0.25">
      <c r="A5761" s="321">
        <f t="shared" si="179"/>
        <v>5760</v>
      </c>
      <c r="B5761" s="322">
        <v>0.12</v>
      </c>
      <c r="C5761" s="319">
        <v>17.272670952952467</v>
      </c>
      <c r="D5761" s="315">
        <v>5</v>
      </c>
      <c r="E5761" s="319">
        <v>1.7272670952952467</v>
      </c>
      <c r="F5761" s="319">
        <v>1.0636335476476233</v>
      </c>
      <c r="G5761" s="319">
        <v>6.9090683811809868</v>
      </c>
      <c r="H5761" s="316">
        <f t="shared" si="178"/>
        <v>19.123410666132258</v>
      </c>
    </row>
    <row r="5762" spans="1:8" x14ac:dyDescent="0.25">
      <c r="A5762" s="321">
        <f t="shared" si="179"/>
        <v>5761</v>
      </c>
      <c r="B5762" s="322">
        <v>0.12</v>
      </c>
      <c r="C5762" s="319">
        <v>21.867811079137027</v>
      </c>
      <c r="D5762" s="315">
        <v>5</v>
      </c>
      <c r="E5762" s="319">
        <v>2.1867811079137027</v>
      </c>
      <c r="F5762" s="319">
        <v>1.2933905539568513</v>
      </c>
      <c r="G5762" s="319">
        <v>8.7471244316548109</v>
      </c>
      <c r="H5762" s="316">
        <f t="shared" si="178"/>
        <v>36.888903449645355</v>
      </c>
    </row>
    <row r="5763" spans="1:8" x14ac:dyDescent="0.25">
      <c r="A5763" s="321">
        <f t="shared" si="179"/>
        <v>5762</v>
      </c>
      <c r="B5763" s="322">
        <v>0.12</v>
      </c>
      <c r="C5763" s="319">
        <v>19.533365553361364</v>
      </c>
      <c r="D5763" s="315">
        <v>5</v>
      </c>
      <c r="E5763" s="319">
        <v>1.9533365553361364</v>
      </c>
      <c r="F5763" s="319">
        <v>1.1766682776680681</v>
      </c>
      <c r="G5763" s="319">
        <v>7.8133462213445455</v>
      </c>
      <c r="H5763" s="316">
        <f t="shared" ref="H5763:H5826" si="180">-C5763+PV(B5763,D5763,-(G5763-F5763)*E5763)</f>
        <v>27.197747816991409</v>
      </c>
    </row>
    <row r="5764" spans="1:8" x14ac:dyDescent="0.25">
      <c r="A5764" s="321">
        <f t="shared" ref="A5764:A5827" si="181">A5763+1</f>
        <v>5763</v>
      </c>
      <c r="B5764" s="322">
        <v>0.12</v>
      </c>
      <c r="C5764" s="319">
        <v>16.210226527182385</v>
      </c>
      <c r="D5764" s="315">
        <v>5</v>
      </c>
      <c r="E5764" s="319">
        <v>1.6210226527182385</v>
      </c>
      <c r="F5764" s="319">
        <v>1.0105113263591192</v>
      </c>
      <c r="G5764" s="319">
        <v>6.4840906108729541</v>
      </c>
      <c r="H5764" s="316">
        <f t="shared" si="180"/>
        <v>15.774217383861576</v>
      </c>
    </row>
    <row r="5765" spans="1:8" x14ac:dyDescent="0.25">
      <c r="A5765" s="321">
        <f t="shared" si="181"/>
        <v>5764</v>
      </c>
      <c r="B5765" s="322">
        <v>0.12</v>
      </c>
      <c r="C5765" s="319">
        <v>18.708899511257187</v>
      </c>
      <c r="D5765" s="315">
        <v>5</v>
      </c>
      <c r="E5765" s="319">
        <v>1.8708899511257187</v>
      </c>
      <c r="F5765" s="319">
        <v>1.1354449755628593</v>
      </c>
      <c r="G5765" s="319">
        <v>7.4835598045028746</v>
      </c>
      <c r="H5765" s="316">
        <f t="shared" si="180"/>
        <v>24.103672920700213</v>
      </c>
    </row>
    <row r="5766" spans="1:8" x14ac:dyDescent="0.25">
      <c r="A5766" s="321">
        <f t="shared" si="181"/>
        <v>5765</v>
      </c>
      <c r="B5766" s="322">
        <v>0.12</v>
      </c>
      <c r="C5766" s="319">
        <v>18.109828993619885</v>
      </c>
      <c r="D5766" s="315">
        <v>5</v>
      </c>
      <c r="E5766" s="319">
        <v>1.8109828993619885</v>
      </c>
      <c r="F5766" s="319">
        <v>1.1054914496809942</v>
      </c>
      <c r="G5766" s="319">
        <v>7.2439315974479541</v>
      </c>
      <c r="H5766" s="316">
        <f t="shared" si="180"/>
        <v>21.963062676688885</v>
      </c>
    </row>
    <row r="5767" spans="1:8" x14ac:dyDescent="0.25">
      <c r="A5767" s="321">
        <f t="shared" si="181"/>
        <v>5766</v>
      </c>
      <c r="B5767" s="322">
        <v>0.12</v>
      </c>
      <c r="C5767" s="319">
        <v>19.816068338986952</v>
      </c>
      <c r="D5767" s="315">
        <v>5</v>
      </c>
      <c r="E5767" s="319">
        <v>1.9816068338986952</v>
      </c>
      <c r="F5767" s="319">
        <v>1.1908034169493475</v>
      </c>
      <c r="G5767" s="319">
        <v>7.9264273355947807</v>
      </c>
      <c r="H5767" s="316">
        <f t="shared" si="180"/>
        <v>28.298171541377783</v>
      </c>
    </row>
    <row r="5768" spans="1:8" x14ac:dyDescent="0.25">
      <c r="A5768" s="321">
        <f t="shared" si="181"/>
        <v>5767</v>
      </c>
      <c r="B5768" s="322">
        <v>0.12</v>
      </c>
      <c r="C5768" s="319">
        <v>19.879596543905791</v>
      </c>
      <c r="D5768" s="315">
        <v>5</v>
      </c>
      <c r="E5768" s="319">
        <v>1.9879596543905791</v>
      </c>
      <c r="F5768" s="319">
        <v>1.1939798271952895</v>
      </c>
      <c r="G5768" s="319">
        <v>7.9518386175623164</v>
      </c>
      <c r="H5768" s="316">
        <f t="shared" si="180"/>
        <v>28.548230884200635</v>
      </c>
    </row>
    <row r="5769" spans="1:8" x14ac:dyDescent="0.25">
      <c r="A5769" s="321">
        <f t="shared" si="181"/>
        <v>5768</v>
      </c>
      <c r="B5769" s="322">
        <v>0.12</v>
      </c>
      <c r="C5769" s="319">
        <v>19.24343683233019</v>
      </c>
      <c r="D5769" s="315">
        <v>5</v>
      </c>
      <c r="E5769" s="319">
        <v>1.924343683233019</v>
      </c>
      <c r="F5769" s="319">
        <v>1.1621718416165094</v>
      </c>
      <c r="G5769" s="319">
        <v>7.6973747329320759</v>
      </c>
      <c r="H5769" s="316">
        <f t="shared" si="180"/>
        <v>26.090143624831789</v>
      </c>
    </row>
    <row r="5770" spans="1:8" x14ac:dyDescent="0.25">
      <c r="A5770" s="321">
        <f t="shared" si="181"/>
        <v>5769</v>
      </c>
      <c r="B5770" s="322">
        <v>0.12</v>
      </c>
      <c r="C5770" s="319">
        <v>21.438061190128792</v>
      </c>
      <c r="D5770" s="315">
        <v>5</v>
      </c>
      <c r="E5770" s="319">
        <v>2.1438061190128792</v>
      </c>
      <c r="F5770" s="319">
        <v>1.2719030595064396</v>
      </c>
      <c r="G5770" s="319">
        <v>8.5752244760515168</v>
      </c>
      <c r="H5770" s="316">
        <f t="shared" si="180"/>
        <v>35.001577867791255</v>
      </c>
    </row>
    <row r="5771" spans="1:8" x14ac:dyDescent="0.25">
      <c r="A5771" s="321">
        <f t="shared" si="181"/>
        <v>5770</v>
      </c>
      <c r="B5771" s="322">
        <v>0.12</v>
      </c>
      <c r="C5771" s="319">
        <v>20.263687525148271</v>
      </c>
      <c r="D5771" s="315">
        <v>5</v>
      </c>
      <c r="E5771" s="319">
        <v>2.0263687525148271</v>
      </c>
      <c r="F5771" s="319">
        <v>1.2131843762574135</v>
      </c>
      <c r="G5771" s="319">
        <v>8.1054750100593083</v>
      </c>
      <c r="H5771" s="316">
        <f t="shared" si="180"/>
        <v>30.081779001435955</v>
      </c>
    </row>
    <row r="5772" spans="1:8" x14ac:dyDescent="0.25">
      <c r="A5772" s="321">
        <f t="shared" si="181"/>
        <v>5771</v>
      </c>
      <c r="B5772" s="322">
        <v>0.12</v>
      </c>
      <c r="C5772" s="319">
        <v>18.180160218907986</v>
      </c>
      <c r="D5772" s="315">
        <v>5</v>
      </c>
      <c r="E5772" s="319">
        <v>1.8180160218907986</v>
      </c>
      <c r="F5772" s="319">
        <v>1.1090080109453992</v>
      </c>
      <c r="G5772" s="319">
        <v>7.2720640875631943</v>
      </c>
      <c r="H5772" s="316">
        <f t="shared" si="180"/>
        <v>22.209679793927712</v>
      </c>
    </row>
    <row r="5773" spans="1:8" x14ac:dyDescent="0.25">
      <c r="A5773" s="321">
        <f t="shared" si="181"/>
        <v>5772</v>
      </c>
      <c r="B5773" s="322">
        <v>0.12</v>
      </c>
      <c r="C5773" s="319">
        <v>20.636737240711227</v>
      </c>
      <c r="D5773" s="315">
        <v>5</v>
      </c>
      <c r="E5773" s="319">
        <v>2.0636737240711227</v>
      </c>
      <c r="F5773" s="319">
        <v>1.2318368620355613</v>
      </c>
      <c r="G5773" s="319">
        <v>8.2546948962844908</v>
      </c>
      <c r="H5773" s="316">
        <f t="shared" si="180"/>
        <v>31.606879058377793</v>
      </c>
    </row>
    <row r="5774" spans="1:8" x14ac:dyDescent="0.25">
      <c r="A5774" s="321">
        <f t="shared" si="181"/>
        <v>5773</v>
      </c>
      <c r="B5774" s="322">
        <v>0.12</v>
      </c>
      <c r="C5774" s="319">
        <v>22.172851054638159</v>
      </c>
      <c r="D5774" s="315">
        <v>5</v>
      </c>
      <c r="E5774" s="319">
        <v>2.2172851054638159</v>
      </c>
      <c r="F5774" s="319">
        <v>1.3086425527319079</v>
      </c>
      <c r="G5774" s="319">
        <v>8.8691404218552634</v>
      </c>
      <c r="H5774" s="316">
        <f t="shared" si="180"/>
        <v>38.256821681791074</v>
      </c>
    </row>
    <row r="5775" spans="1:8" x14ac:dyDescent="0.25">
      <c r="A5775" s="321">
        <f t="shared" si="181"/>
        <v>5774</v>
      </c>
      <c r="B5775" s="322">
        <v>0.12</v>
      </c>
      <c r="C5775" s="319">
        <v>18.817274899920449</v>
      </c>
      <c r="D5775" s="315">
        <v>5</v>
      </c>
      <c r="E5775" s="319">
        <v>1.8817274899920449</v>
      </c>
      <c r="F5775" s="319">
        <v>1.1408637449960224</v>
      </c>
      <c r="G5775" s="319">
        <v>7.5269099599681795</v>
      </c>
      <c r="H5775" s="316">
        <f t="shared" si="180"/>
        <v>24.500595136543872</v>
      </c>
    </row>
    <row r="5776" spans="1:8" x14ac:dyDescent="0.25">
      <c r="A5776" s="321">
        <f t="shared" si="181"/>
        <v>5775</v>
      </c>
      <c r="B5776" s="322">
        <v>0.12</v>
      </c>
      <c r="C5776" s="319">
        <v>20.920649654290173</v>
      </c>
      <c r="D5776" s="315">
        <v>5</v>
      </c>
      <c r="E5776" s="319">
        <v>2.0920649654290173</v>
      </c>
      <c r="F5776" s="319">
        <v>1.2460324827145086</v>
      </c>
      <c r="G5776" s="319">
        <v>8.3682598617160693</v>
      </c>
      <c r="H5776" s="316">
        <f t="shared" si="180"/>
        <v>32.791101087730929</v>
      </c>
    </row>
    <row r="5777" spans="1:8" x14ac:dyDescent="0.25">
      <c r="A5777" s="321">
        <f t="shared" si="181"/>
        <v>5776</v>
      </c>
      <c r="B5777" s="322">
        <v>0.12</v>
      </c>
      <c r="C5777" s="319">
        <v>23.626064426498488</v>
      </c>
      <c r="D5777" s="315">
        <v>5</v>
      </c>
      <c r="E5777" s="319">
        <v>2.3626064426498488</v>
      </c>
      <c r="F5777" s="319">
        <v>1.3813032213249243</v>
      </c>
      <c r="G5777" s="319">
        <v>9.450425770599395</v>
      </c>
      <c r="H5777" s="316">
        <f t="shared" si="180"/>
        <v>45.095969180809448</v>
      </c>
    </row>
    <row r="5778" spans="1:8" x14ac:dyDescent="0.25">
      <c r="A5778" s="321">
        <f t="shared" si="181"/>
        <v>5777</v>
      </c>
      <c r="B5778" s="322">
        <v>0.12</v>
      </c>
      <c r="C5778" s="319">
        <v>22.016122380155139</v>
      </c>
      <c r="D5778" s="315">
        <v>5</v>
      </c>
      <c r="E5778" s="319">
        <v>2.2016122380155139</v>
      </c>
      <c r="F5778" s="319">
        <v>1.3008061190077569</v>
      </c>
      <c r="G5778" s="319">
        <v>8.8064489520620555</v>
      </c>
      <c r="H5778" s="316">
        <f t="shared" si="180"/>
        <v>37.551056463222046</v>
      </c>
    </row>
    <row r="5779" spans="1:8" x14ac:dyDescent="0.25">
      <c r="A5779" s="321">
        <f t="shared" si="181"/>
        <v>5778</v>
      </c>
      <c r="B5779" s="322">
        <v>0.12</v>
      </c>
      <c r="C5779" s="319">
        <v>22.205997589044273</v>
      </c>
      <c r="D5779" s="315">
        <v>5</v>
      </c>
      <c r="E5779" s="319">
        <v>2.2205997589044273</v>
      </c>
      <c r="F5779" s="319">
        <v>1.3102998794522136</v>
      </c>
      <c r="G5779" s="319">
        <v>8.8823990356177092</v>
      </c>
      <c r="H5779" s="316">
        <f t="shared" si="180"/>
        <v>38.40687796845318</v>
      </c>
    </row>
    <row r="5780" spans="1:8" x14ac:dyDescent="0.25">
      <c r="A5780" s="321">
        <f t="shared" si="181"/>
        <v>5779</v>
      </c>
      <c r="B5780" s="322">
        <v>0.12</v>
      </c>
      <c r="C5780" s="319">
        <v>20.990448825177737</v>
      </c>
      <c r="D5780" s="315">
        <v>5</v>
      </c>
      <c r="E5780" s="319">
        <v>2.0990448825177737</v>
      </c>
      <c r="F5780" s="319">
        <v>1.2495224412588868</v>
      </c>
      <c r="G5780" s="319">
        <v>8.3961795300710946</v>
      </c>
      <c r="H5780" s="316">
        <f t="shared" si="180"/>
        <v>33.085354083454433</v>
      </c>
    </row>
    <row r="5781" spans="1:8" x14ac:dyDescent="0.25">
      <c r="A5781" s="321">
        <f t="shared" si="181"/>
        <v>5780</v>
      </c>
      <c r="B5781" s="322">
        <v>0.12</v>
      </c>
      <c r="C5781" s="319">
        <v>19.844628746359376</v>
      </c>
      <c r="D5781" s="315">
        <v>5</v>
      </c>
      <c r="E5781" s="319">
        <v>1.9844628746359376</v>
      </c>
      <c r="F5781" s="319">
        <v>1.1922314373179688</v>
      </c>
      <c r="G5781" s="319">
        <v>7.9378514985437505</v>
      </c>
      <c r="H5781" s="316">
        <f t="shared" si="180"/>
        <v>28.410464844757541</v>
      </c>
    </row>
    <row r="5782" spans="1:8" x14ac:dyDescent="0.25">
      <c r="A5782" s="321">
        <f t="shared" si="181"/>
        <v>5781</v>
      </c>
      <c r="B5782" s="322">
        <v>0.12</v>
      </c>
      <c r="C5782" s="319">
        <v>17.438735590549186</v>
      </c>
      <c r="D5782" s="315">
        <v>5</v>
      </c>
      <c r="E5782" s="319">
        <v>1.7438735590549186</v>
      </c>
      <c r="F5782" s="319">
        <v>1.0719367795274592</v>
      </c>
      <c r="G5782" s="319">
        <v>6.9754942362196743</v>
      </c>
      <c r="H5782" s="316">
        <f t="shared" si="180"/>
        <v>19.67264359954649</v>
      </c>
    </row>
    <row r="5783" spans="1:8" x14ac:dyDescent="0.25">
      <c r="A5783" s="321">
        <f t="shared" si="181"/>
        <v>5782</v>
      </c>
      <c r="B5783" s="322">
        <v>0.12</v>
      </c>
      <c r="C5783" s="319">
        <v>20.558818555873586</v>
      </c>
      <c r="D5783" s="315">
        <v>5</v>
      </c>
      <c r="E5783" s="319">
        <v>2.0558818555873586</v>
      </c>
      <c r="F5783" s="319">
        <v>1.2279409277936792</v>
      </c>
      <c r="G5783" s="319">
        <v>8.2235274223494343</v>
      </c>
      <c r="H5783" s="316">
        <f t="shared" si="180"/>
        <v>31.28543089679318</v>
      </c>
    </row>
    <row r="5784" spans="1:8" x14ac:dyDescent="0.25">
      <c r="A5784" s="321">
        <f t="shared" si="181"/>
        <v>5783</v>
      </c>
      <c r="B5784" s="322">
        <v>0.12</v>
      </c>
      <c r="C5784" s="319">
        <v>19.701080923841801</v>
      </c>
      <c r="D5784" s="315">
        <v>5</v>
      </c>
      <c r="E5784" s="319">
        <v>1.9701080923841801</v>
      </c>
      <c r="F5784" s="319">
        <v>1.18505404619209</v>
      </c>
      <c r="G5784" s="319">
        <v>7.8804323695367202</v>
      </c>
      <c r="H5784" s="316">
        <f t="shared" si="180"/>
        <v>27.848148600657957</v>
      </c>
    </row>
    <row r="5785" spans="1:8" x14ac:dyDescent="0.25">
      <c r="A5785" s="321">
        <f t="shared" si="181"/>
        <v>5784</v>
      </c>
      <c r="B5785" s="322">
        <v>0.12</v>
      </c>
      <c r="C5785" s="319">
        <v>20.820393779576989</v>
      </c>
      <c r="D5785" s="315">
        <v>5</v>
      </c>
      <c r="E5785" s="319">
        <v>2.0820393779576989</v>
      </c>
      <c r="F5785" s="319">
        <v>1.2410196889788494</v>
      </c>
      <c r="G5785" s="319">
        <v>8.3281575118307956</v>
      </c>
      <c r="H5785" s="316">
        <f t="shared" si="180"/>
        <v>32.370602516568894</v>
      </c>
    </row>
    <row r="5786" spans="1:8" x14ac:dyDescent="0.25">
      <c r="A5786" s="321">
        <f t="shared" si="181"/>
        <v>5785</v>
      </c>
      <c r="B5786" s="322">
        <v>0.12</v>
      </c>
      <c r="C5786" s="319">
        <v>13.858800735324621</v>
      </c>
      <c r="D5786" s="315">
        <v>5</v>
      </c>
      <c r="E5786" s="319">
        <v>1.3858800735324621</v>
      </c>
      <c r="F5786" s="319">
        <v>0.89294003676623102</v>
      </c>
      <c r="G5786" s="319">
        <v>5.5435202941298485</v>
      </c>
      <c r="H5786" s="316">
        <f t="shared" si="180"/>
        <v>9.3745100211031271</v>
      </c>
    </row>
    <row r="5787" spans="1:8" x14ac:dyDescent="0.25">
      <c r="A5787" s="321">
        <f t="shared" si="181"/>
        <v>5786</v>
      </c>
      <c r="B5787" s="322">
        <v>0.12</v>
      </c>
      <c r="C5787" s="319">
        <v>17.402537701418623</v>
      </c>
      <c r="D5787" s="315">
        <v>5</v>
      </c>
      <c r="E5787" s="319">
        <v>1.7402537701418623</v>
      </c>
      <c r="F5787" s="319">
        <v>1.0701268850709311</v>
      </c>
      <c r="G5787" s="319">
        <v>6.9610150805674493</v>
      </c>
      <c r="H5787" s="316">
        <f t="shared" si="180"/>
        <v>19.552331617569592</v>
      </c>
    </row>
    <row r="5788" spans="1:8" x14ac:dyDescent="0.25">
      <c r="A5788" s="321">
        <f t="shared" si="181"/>
        <v>5787</v>
      </c>
      <c r="B5788" s="322">
        <v>0.12</v>
      </c>
      <c r="C5788" s="319">
        <v>20.505715433973819</v>
      </c>
      <c r="D5788" s="315">
        <v>5</v>
      </c>
      <c r="E5788" s="319">
        <v>2.0505715433973819</v>
      </c>
      <c r="F5788" s="319">
        <v>1.2252857716986909</v>
      </c>
      <c r="G5788" s="319">
        <v>8.2022861735895276</v>
      </c>
      <c r="H5788" s="316">
        <f t="shared" si="180"/>
        <v>31.067235458137411</v>
      </c>
    </row>
    <row r="5789" spans="1:8" x14ac:dyDescent="0.25">
      <c r="A5789" s="321">
        <f t="shared" si="181"/>
        <v>5788</v>
      </c>
      <c r="B5789" s="322">
        <v>0.12</v>
      </c>
      <c r="C5789" s="319">
        <v>21.363757746730698</v>
      </c>
      <c r="D5789" s="315">
        <v>5</v>
      </c>
      <c r="E5789" s="319">
        <v>2.1363757746730698</v>
      </c>
      <c r="F5789" s="319">
        <v>1.2681878873365349</v>
      </c>
      <c r="G5789" s="319">
        <v>8.5455030986922793</v>
      </c>
      <c r="H5789" s="316">
        <f t="shared" si="180"/>
        <v>34.679985972772592</v>
      </c>
    </row>
    <row r="5790" spans="1:8" x14ac:dyDescent="0.25">
      <c r="A5790" s="321">
        <f t="shared" si="181"/>
        <v>5789</v>
      </c>
      <c r="B5790" s="322">
        <v>0.12</v>
      </c>
      <c r="C5790" s="319">
        <v>21.13082023744937</v>
      </c>
      <c r="D5790" s="315">
        <v>5</v>
      </c>
      <c r="E5790" s="319">
        <v>2.113082023744937</v>
      </c>
      <c r="F5790" s="319">
        <v>1.2565410118724685</v>
      </c>
      <c r="G5790" s="319">
        <v>8.4523280949797481</v>
      </c>
      <c r="H5790" s="316">
        <f t="shared" si="180"/>
        <v>33.680841291574509</v>
      </c>
    </row>
    <row r="5791" spans="1:8" x14ac:dyDescent="0.25">
      <c r="A5791" s="321">
        <f t="shared" si="181"/>
        <v>5790</v>
      </c>
      <c r="B5791" s="322">
        <v>0.12</v>
      </c>
      <c r="C5791" s="319">
        <v>22.207966645073611</v>
      </c>
      <c r="D5791" s="315">
        <v>5</v>
      </c>
      <c r="E5791" s="319">
        <v>2.2207966645073611</v>
      </c>
      <c r="F5791" s="319">
        <v>1.3103983322536805</v>
      </c>
      <c r="G5791" s="319">
        <v>8.8831866580294445</v>
      </c>
      <c r="H5791" s="316">
        <f t="shared" si="180"/>
        <v>38.415800723249809</v>
      </c>
    </row>
    <row r="5792" spans="1:8" x14ac:dyDescent="0.25">
      <c r="A5792" s="321">
        <f t="shared" si="181"/>
        <v>5791</v>
      </c>
      <c r="B5792" s="322">
        <v>0.12</v>
      </c>
      <c r="C5792" s="319">
        <v>22.804554242175072</v>
      </c>
      <c r="D5792" s="315">
        <v>5</v>
      </c>
      <c r="E5792" s="319">
        <v>2.2804554242175072</v>
      </c>
      <c r="F5792" s="319">
        <v>1.3402277121087536</v>
      </c>
      <c r="G5792" s="319">
        <v>9.121821696870029</v>
      </c>
      <c r="H5792" s="316">
        <f t="shared" si="180"/>
        <v>41.164283791878546</v>
      </c>
    </row>
    <row r="5793" spans="1:8" x14ac:dyDescent="0.25">
      <c r="A5793" s="321">
        <f t="shared" si="181"/>
        <v>5792</v>
      </c>
      <c r="B5793" s="322">
        <v>0.12</v>
      </c>
      <c r="C5793" s="319">
        <v>22.38388565776404</v>
      </c>
      <c r="D5793" s="315">
        <v>5</v>
      </c>
      <c r="E5793" s="319">
        <v>2.238388565776404</v>
      </c>
      <c r="F5793" s="319">
        <v>1.319194282888202</v>
      </c>
      <c r="G5793" s="319">
        <v>8.953554263105616</v>
      </c>
      <c r="H5793" s="316">
        <f t="shared" si="180"/>
        <v>39.216923971982759</v>
      </c>
    </row>
    <row r="5794" spans="1:8" x14ac:dyDescent="0.25">
      <c r="A5794" s="321">
        <f t="shared" si="181"/>
        <v>5793</v>
      </c>
      <c r="B5794" s="322">
        <v>0.12</v>
      </c>
      <c r="C5794" s="319">
        <v>18.023658918100409</v>
      </c>
      <c r="D5794" s="315">
        <v>5</v>
      </c>
      <c r="E5794" s="319">
        <v>1.8023658918100409</v>
      </c>
      <c r="F5794" s="319">
        <v>1.1011829459050204</v>
      </c>
      <c r="G5794" s="319">
        <v>7.2094635672401637</v>
      </c>
      <c r="H5794" s="316">
        <f t="shared" si="180"/>
        <v>21.662607935141281</v>
      </c>
    </row>
    <row r="5795" spans="1:8" x14ac:dyDescent="0.25">
      <c r="A5795" s="321">
        <f t="shared" si="181"/>
        <v>5794</v>
      </c>
      <c r="B5795" s="322">
        <v>0.12</v>
      </c>
      <c r="C5795" s="319">
        <v>20.865877609612653</v>
      </c>
      <c r="D5795" s="315">
        <v>5</v>
      </c>
      <c r="E5795" s="319">
        <v>2.0865877609612653</v>
      </c>
      <c r="F5795" s="319">
        <v>1.2432938804806326</v>
      </c>
      <c r="G5795" s="319">
        <v>8.3463510438450612</v>
      </c>
      <c r="H5795" s="316">
        <f t="shared" si="180"/>
        <v>32.561058924950032</v>
      </c>
    </row>
    <row r="5796" spans="1:8" x14ac:dyDescent="0.25">
      <c r="A5796" s="321">
        <f t="shared" si="181"/>
        <v>5795</v>
      </c>
      <c r="B5796" s="322">
        <v>0.12</v>
      </c>
      <c r="C5796" s="319">
        <v>17.201157384552062</v>
      </c>
      <c r="D5796" s="315">
        <v>5</v>
      </c>
      <c r="E5796" s="319">
        <v>1.7201157384552062</v>
      </c>
      <c r="F5796" s="319">
        <v>1.060057869227603</v>
      </c>
      <c r="G5796" s="319">
        <v>6.8804629538208246</v>
      </c>
      <c r="H5796" s="316">
        <f t="shared" si="180"/>
        <v>18.889034261359875</v>
      </c>
    </row>
    <row r="5797" spans="1:8" x14ac:dyDescent="0.25">
      <c r="A5797" s="321">
        <f t="shared" si="181"/>
        <v>5796</v>
      </c>
      <c r="B5797" s="322">
        <v>0.12</v>
      </c>
      <c r="C5797" s="319">
        <v>20.988375177257694</v>
      </c>
      <c r="D5797" s="315">
        <v>5</v>
      </c>
      <c r="E5797" s="319">
        <v>2.0988375177257694</v>
      </c>
      <c r="F5797" s="319">
        <v>1.2494187588628847</v>
      </c>
      <c r="G5797" s="319">
        <v>8.3953500709030777</v>
      </c>
      <c r="H5797" s="316">
        <f t="shared" si="180"/>
        <v>33.076594468394418</v>
      </c>
    </row>
    <row r="5798" spans="1:8" x14ac:dyDescent="0.25">
      <c r="A5798" s="321">
        <f t="shared" si="181"/>
        <v>5797</v>
      </c>
      <c r="B5798" s="322">
        <v>0.12</v>
      </c>
      <c r="C5798" s="319">
        <v>22.466540536261164</v>
      </c>
      <c r="D5798" s="315">
        <v>5</v>
      </c>
      <c r="E5798" s="319">
        <v>2.2466540536261164</v>
      </c>
      <c r="F5798" s="319">
        <v>1.3233270268130581</v>
      </c>
      <c r="G5798" s="319">
        <v>8.9866162145044655</v>
      </c>
      <c r="H5798" s="316">
        <f t="shared" si="180"/>
        <v>39.59602517536554</v>
      </c>
    </row>
    <row r="5799" spans="1:8" x14ac:dyDescent="0.25">
      <c r="A5799" s="321">
        <f t="shared" si="181"/>
        <v>5798</v>
      </c>
      <c r="B5799" s="322">
        <v>0.12</v>
      </c>
      <c r="C5799" s="319">
        <v>24.193589120404795</v>
      </c>
      <c r="D5799" s="315">
        <v>5</v>
      </c>
      <c r="E5799" s="319">
        <v>2.4193589120404795</v>
      </c>
      <c r="F5799" s="319">
        <v>1.4096794560202397</v>
      </c>
      <c r="G5799" s="319">
        <v>9.6774356481619179</v>
      </c>
      <c r="H5799" s="316">
        <f t="shared" si="180"/>
        <v>47.911558330898444</v>
      </c>
    </row>
    <row r="5800" spans="1:8" x14ac:dyDescent="0.25">
      <c r="A5800" s="321">
        <f t="shared" si="181"/>
        <v>5799</v>
      </c>
      <c r="B5800" s="322">
        <v>0.12</v>
      </c>
      <c r="C5800" s="319">
        <v>21.57481281348737</v>
      </c>
      <c r="D5800" s="315">
        <v>5</v>
      </c>
      <c r="E5800" s="319">
        <v>2.157481281348737</v>
      </c>
      <c r="F5800" s="319">
        <v>1.2787406406743684</v>
      </c>
      <c r="G5800" s="319">
        <v>8.6299251253949478</v>
      </c>
      <c r="H5800" s="316">
        <f t="shared" si="180"/>
        <v>35.597092478199606</v>
      </c>
    </row>
    <row r="5801" spans="1:8" x14ac:dyDescent="0.25">
      <c r="A5801" s="321">
        <f t="shared" si="181"/>
        <v>5800</v>
      </c>
      <c r="B5801" s="322">
        <v>0.12</v>
      </c>
      <c r="C5801" s="319">
        <v>18.030129972903524</v>
      </c>
      <c r="D5801" s="315">
        <v>5</v>
      </c>
      <c r="E5801" s="319">
        <v>1.8030129972903524</v>
      </c>
      <c r="F5801" s="319">
        <v>1.1015064986451761</v>
      </c>
      <c r="G5801" s="319">
        <v>7.2120519891614094</v>
      </c>
      <c r="H5801" s="316">
        <f t="shared" si="180"/>
        <v>21.685105908857047</v>
      </c>
    </row>
    <row r="5802" spans="1:8" x14ac:dyDescent="0.25">
      <c r="A5802" s="321">
        <f t="shared" si="181"/>
        <v>5801</v>
      </c>
      <c r="B5802" s="322">
        <v>0.12</v>
      </c>
      <c r="C5802" s="319">
        <v>17.883433024981059</v>
      </c>
      <c r="D5802" s="315">
        <v>5</v>
      </c>
      <c r="E5802" s="319">
        <v>1.7883433024981059</v>
      </c>
      <c r="F5802" s="319">
        <v>1.0941716512490529</v>
      </c>
      <c r="G5802" s="319">
        <v>7.1533732099924237</v>
      </c>
      <c r="H5802" s="316">
        <f t="shared" si="180"/>
        <v>21.177678675193512</v>
      </c>
    </row>
    <row r="5803" spans="1:8" x14ac:dyDescent="0.25">
      <c r="A5803" s="321">
        <f t="shared" si="181"/>
        <v>5802</v>
      </c>
      <c r="B5803" s="322">
        <v>0.12</v>
      </c>
      <c r="C5803" s="319">
        <v>22.976676114485599</v>
      </c>
      <c r="D5803" s="315">
        <v>5</v>
      </c>
      <c r="E5803" s="319">
        <v>2.2976676114485599</v>
      </c>
      <c r="F5803" s="319">
        <v>1.3488338057242799</v>
      </c>
      <c r="G5803" s="319">
        <v>9.1906704457942396</v>
      </c>
      <c r="H5803" s="316">
        <f t="shared" si="180"/>
        <v>41.973943808207906</v>
      </c>
    </row>
    <row r="5804" spans="1:8" x14ac:dyDescent="0.25">
      <c r="A5804" s="321">
        <f t="shared" si="181"/>
        <v>5803</v>
      </c>
      <c r="B5804" s="322">
        <v>0.12</v>
      </c>
      <c r="C5804" s="319">
        <v>20.596942300035153</v>
      </c>
      <c r="D5804" s="315">
        <v>5</v>
      </c>
      <c r="E5804" s="319">
        <v>2.0596942300035153</v>
      </c>
      <c r="F5804" s="319">
        <v>1.2298471150017576</v>
      </c>
      <c r="G5804" s="319">
        <v>8.238776920014061</v>
      </c>
      <c r="H5804" s="316">
        <f t="shared" si="180"/>
        <v>31.442516362328199</v>
      </c>
    </row>
    <row r="5805" spans="1:8" x14ac:dyDescent="0.25">
      <c r="A5805" s="321">
        <f t="shared" si="181"/>
        <v>5804</v>
      </c>
      <c r="B5805" s="322">
        <v>0.12</v>
      </c>
      <c r="C5805" s="319">
        <v>18.127923390711658</v>
      </c>
      <c r="D5805" s="315">
        <v>5</v>
      </c>
      <c r="E5805" s="319">
        <v>1.8127923390711658</v>
      </c>
      <c r="F5805" s="319">
        <v>1.1063961695355828</v>
      </c>
      <c r="G5805" s="319">
        <v>7.2511693562846631</v>
      </c>
      <c r="H5805" s="316">
        <f t="shared" si="180"/>
        <v>22.026391601510007</v>
      </c>
    </row>
    <row r="5806" spans="1:8" x14ac:dyDescent="0.25">
      <c r="A5806" s="321">
        <f t="shared" si="181"/>
        <v>5805</v>
      </c>
      <c r="B5806" s="322">
        <v>0.12</v>
      </c>
      <c r="C5806" s="319">
        <v>22.626175046316348</v>
      </c>
      <c r="D5806" s="315">
        <v>5</v>
      </c>
      <c r="E5806" s="319">
        <v>2.2626175046316348</v>
      </c>
      <c r="F5806" s="319">
        <v>1.3313087523158174</v>
      </c>
      <c r="G5806" s="319">
        <v>9.0504700185265392</v>
      </c>
      <c r="H5806" s="316">
        <f t="shared" si="180"/>
        <v>40.333077607856573</v>
      </c>
    </row>
    <row r="5807" spans="1:8" x14ac:dyDescent="0.25">
      <c r="A5807" s="321">
        <f t="shared" si="181"/>
        <v>5806</v>
      </c>
      <c r="B5807" s="322">
        <v>0.12</v>
      </c>
      <c r="C5807" s="319">
        <v>18.762891664227936</v>
      </c>
      <c r="D5807" s="315">
        <v>5</v>
      </c>
      <c r="E5807" s="319">
        <v>1.8762891664227936</v>
      </c>
      <c r="F5807" s="319">
        <v>1.1381445832113968</v>
      </c>
      <c r="G5807" s="319">
        <v>7.5051566656911746</v>
      </c>
      <c r="H5807" s="316">
        <f t="shared" si="180"/>
        <v>24.301047402547525</v>
      </c>
    </row>
    <row r="5808" spans="1:8" x14ac:dyDescent="0.25">
      <c r="A5808" s="321">
        <f t="shared" si="181"/>
        <v>5807</v>
      </c>
      <c r="B5808" s="322">
        <v>0.12</v>
      </c>
      <c r="C5808" s="319">
        <v>21.198800418933388</v>
      </c>
      <c r="D5808" s="315">
        <v>5</v>
      </c>
      <c r="E5808" s="319">
        <v>2.1198800418933388</v>
      </c>
      <c r="F5808" s="319">
        <v>1.2599400209466693</v>
      </c>
      <c r="G5808" s="319">
        <v>8.4795201675733551</v>
      </c>
      <c r="H5808" s="316">
        <f t="shared" si="180"/>
        <v>33.971015566237689</v>
      </c>
    </row>
    <row r="5809" spans="1:8" x14ac:dyDescent="0.25">
      <c r="A5809" s="321">
        <f t="shared" si="181"/>
        <v>5808</v>
      </c>
      <c r="B5809" s="322">
        <v>0.12</v>
      </c>
      <c r="C5809" s="319">
        <v>20.431800799560733</v>
      </c>
      <c r="D5809" s="315">
        <v>5</v>
      </c>
      <c r="E5809" s="319">
        <v>2.0431800799560733</v>
      </c>
      <c r="F5809" s="319">
        <v>1.2215900399780366</v>
      </c>
      <c r="G5809" s="319">
        <v>8.1727203198242933</v>
      </c>
      <c r="H5809" s="316">
        <f t="shared" si="180"/>
        <v>30.764712104245596</v>
      </c>
    </row>
    <row r="5810" spans="1:8" x14ac:dyDescent="0.25">
      <c r="A5810" s="321">
        <f t="shared" si="181"/>
        <v>5809</v>
      </c>
      <c r="B5810" s="322">
        <v>0.12</v>
      </c>
      <c r="C5810" s="319">
        <v>18.337943907245062</v>
      </c>
      <c r="D5810" s="315">
        <v>5</v>
      </c>
      <c r="E5810" s="319">
        <v>1.8337943907245062</v>
      </c>
      <c r="F5810" s="319">
        <v>1.1168971953622531</v>
      </c>
      <c r="G5810" s="319">
        <v>7.3351775628980249</v>
      </c>
      <c r="H5810" s="316">
        <f t="shared" si="180"/>
        <v>22.767490924300922</v>
      </c>
    </row>
    <row r="5811" spans="1:8" x14ac:dyDescent="0.25">
      <c r="A5811" s="321">
        <f t="shared" si="181"/>
        <v>5810</v>
      </c>
      <c r="B5811" s="322">
        <v>0.12</v>
      </c>
      <c r="C5811" s="319">
        <v>20.38493226384162</v>
      </c>
      <c r="D5811" s="315">
        <v>5</v>
      </c>
      <c r="E5811" s="319">
        <v>2.038493226384162</v>
      </c>
      <c r="F5811" s="319">
        <v>1.2192466131920809</v>
      </c>
      <c r="G5811" s="319">
        <v>8.1539729055366479</v>
      </c>
      <c r="H5811" s="316">
        <f t="shared" si="180"/>
        <v>30.573599273100356</v>
      </c>
    </row>
    <row r="5812" spans="1:8" x14ac:dyDescent="0.25">
      <c r="A5812" s="321">
        <f t="shared" si="181"/>
        <v>5811</v>
      </c>
      <c r="B5812" s="322">
        <v>0.12</v>
      </c>
      <c r="C5812" s="319">
        <v>21.870180312835146</v>
      </c>
      <c r="D5812" s="315">
        <v>5</v>
      </c>
      <c r="E5812" s="319">
        <v>2.1870180312835146</v>
      </c>
      <c r="F5812" s="319">
        <v>1.2935090156417572</v>
      </c>
      <c r="G5812" s="319">
        <v>8.7480721251340583</v>
      </c>
      <c r="H5812" s="316">
        <f t="shared" si="180"/>
        <v>36.899437543488325</v>
      </c>
    </row>
    <row r="5813" spans="1:8" x14ac:dyDescent="0.25">
      <c r="A5813" s="321">
        <f t="shared" si="181"/>
        <v>5812</v>
      </c>
      <c r="B5813" s="322">
        <v>0.12</v>
      </c>
      <c r="C5813" s="319">
        <v>19.137312443053816</v>
      </c>
      <c r="D5813" s="315">
        <v>5</v>
      </c>
      <c r="E5813" s="319">
        <v>1.9137312443053816</v>
      </c>
      <c r="F5813" s="319">
        <v>1.1568656221526907</v>
      </c>
      <c r="G5813" s="319">
        <v>7.6549249772215262</v>
      </c>
      <c r="H5813" s="316">
        <f t="shared" si="180"/>
        <v>25.690023383032973</v>
      </c>
    </row>
    <row r="5814" spans="1:8" x14ac:dyDescent="0.25">
      <c r="A5814" s="321">
        <f t="shared" si="181"/>
        <v>5813</v>
      </c>
      <c r="B5814" s="322">
        <v>0.12</v>
      </c>
      <c r="C5814" s="319">
        <v>19.816991476109251</v>
      </c>
      <c r="D5814" s="315">
        <v>5</v>
      </c>
      <c r="E5814" s="319">
        <v>1.9816991476109251</v>
      </c>
      <c r="F5814" s="319">
        <v>1.1908495738054625</v>
      </c>
      <c r="G5814" s="319">
        <v>7.9267965904437006</v>
      </c>
      <c r="H5814" s="316">
        <f t="shared" si="180"/>
        <v>28.301797896647912</v>
      </c>
    </row>
    <row r="5815" spans="1:8" x14ac:dyDescent="0.25">
      <c r="A5815" s="321">
        <f t="shared" si="181"/>
        <v>5814</v>
      </c>
      <c r="B5815" s="322">
        <v>0.12</v>
      </c>
      <c r="C5815" s="319">
        <v>19.264268808474299</v>
      </c>
      <c r="D5815" s="315">
        <v>5</v>
      </c>
      <c r="E5815" s="319">
        <v>1.9264268808474299</v>
      </c>
      <c r="F5815" s="319">
        <v>1.1632134404237149</v>
      </c>
      <c r="G5815" s="319">
        <v>7.7057075233897194</v>
      </c>
      <c r="H5815" s="316">
        <f t="shared" si="180"/>
        <v>26.169019998745036</v>
      </c>
    </row>
    <row r="5816" spans="1:8" x14ac:dyDescent="0.25">
      <c r="A5816" s="321">
        <f t="shared" si="181"/>
        <v>5815</v>
      </c>
      <c r="B5816" s="322">
        <v>0.12</v>
      </c>
      <c r="C5816" s="319">
        <v>20.41458861232968</v>
      </c>
      <c r="D5816" s="315">
        <v>5</v>
      </c>
      <c r="E5816" s="319">
        <v>2.041458861232968</v>
      </c>
      <c r="F5816" s="319">
        <v>1.220729430616484</v>
      </c>
      <c r="G5816" s="319">
        <v>8.1658354449318722</v>
      </c>
      <c r="H5816" s="316">
        <f t="shared" si="180"/>
        <v>30.694462666878771</v>
      </c>
    </row>
    <row r="5817" spans="1:8" x14ac:dyDescent="0.25">
      <c r="A5817" s="321">
        <f t="shared" si="181"/>
        <v>5816</v>
      </c>
      <c r="B5817" s="322">
        <v>0.12</v>
      </c>
      <c r="C5817" s="319">
        <v>19.59572278385167</v>
      </c>
      <c r="D5817" s="315">
        <v>5</v>
      </c>
      <c r="E5817" s="319">
        <v>1.959572278385167</v>
      </c>
      <c r="F5817" s="319">
        <v>1.1797861391925835</v>
      </c>
      <c r="G5817" s="319">
        <v>7.838289113540668</v>
      </c>
      <c r="H5817" s="316">
        <f t="shared" si="180"/>
        <v>27.438740473012103</v>
      </c>
    </row>
    <row r="5818" spans="1:8" x14ac:dyDescent="0.25">
      <c r="A5818" s="321">
        <f t="shared" si="181"/>
        <v>5817</v>
      </c>
      <c r="B5818" s="322">
        <v>0.12</v>
      </c>
      <c r="C5818" s="319">
        <v>18.158064045128413</v>
      </c>
      <c r="D5818" s="315">
        <v>5</v>
      </c>
      <c r="E5818" s="319">
        <v>1.8158064045128413</v>
      </c>
      <c r="F5818" s="319">
        <v>1.1079032022564206</v>
      </c>
      <c r="G5818" s="319">
        <v>7.263225618051365</v>
      </c>
      <c r="H5818" s="316">
        <f t="shared" si="180"/>
        <v>22.13206487802367</v>
      </c>
    </row>
    <row r="5819" spans="1:8" x14ac:dyDescent="0.25">
      <c r="A5819" s="321">
        <f t="shared" si="181"/>
        <v>5818</v>
      </c>
      <c r="B5819" s="322">
        <v>0.12</v>
      </c>
      <c r="C5819" s="319">
        <v>17.827976585540455</v>
      </c>
      <c r="D5819" s="315">
        <v>5</v>
      </c>
      <c r="E5819" s="319">
        <v>1.7827976585540455</v>
      </c>
      <c r="F5819" s="319">
        <v>1.0913988292770227</v>
      </c>
      <c r="G5819" s="319">
        <v>7.1311906342161819</v>
      </c>
      <c r="H5819" s="316">
        <f t="shared" si="180"/>
        <v>20.987268332715161</v>
      </c>
    </row>
    <row r="5820" spans="1:8" x14ac:dyDescent="0.25">
      <c r="A5820" s="321">
        <f t="shared" si="181"/>
        <v>5819</v>
      </c>
      <c r="B5820" s="322">
        <v>0.12</v>
      </c>
      <c r="C5820" s="319">
        <v>22.484975993866101</v>
      </c>
      <c r="D5820" s="315">
        <v>5</v>
      </c>
      <c r="E5820" s="319">
        <v>2.2484975993866101</v>
      </c>
      <c r="F5820" s="319">
        <v>1.324248799693305</v>
      </c>
      <c r="G5820" s="319">
        <v>8.9939903975464404</v>
      </c>
      <c r="H5820" s="316">
        <f t="shared" si="180"/>
        <v>39.680815559377422</v>
      </c>
    </row>
    <row r="5821" spans="1:8" x14ac:dyDescent="0.25">
      <c r="A5821" s="321">
        <f t="shared" si="181"/>
        <v>5820</v>
      </c>
      <c r="B5821" s="322">
        <v>0.12</v>
      </c>
      <c r="C5821" s="319">
        <v>18.289040377130732</v>
      </c>
      <c r="D5821" s="315">
        <v>5</v>
      </c>
      <c r="E5821" s="319">
        <v>1.8289040377130732</v>
      </c>
      <c r="F5821" s="319">
        <v>1.1144520188565366</v>
      </c>
      <c r="G5821" s="319">
        <v>7.3156161508522928</v>
      </c>
      <c r="H5821" s="316">
        <f t="shared" si="180"/>
        <v>22.593930959789148</v>
      </c>
    </row>
    <row r="5822" spans="1:8" x14ac:dyDescent="0.25">
      <c r="A5822" s="321">
        <f t="shared" si="181"/>
        <v>5821</v>
      </c>
      <c r="B5822" s="322">
        <v>0.12</v>
      </c>
      <c r="C5822" s="319">
        <v>20.927116161619779</v>
      </c>
      <c r="D5822" s="315">
        <v>5</v>
      </c>
      <c r="E5822" s="319">
        <v>2.0927116161619779</v>
      </c>
      <c r="F5822" s="319">
        <v>1.2463558080809889</v>
      </c>
      <c r="G5822" s="319">
        <v>8.3708464646479115</v>
      </c>
      <c r="H5822" s="316">
        <f t="shared" si="180"/>
        <v>32.818310330495628</v>
      </c>
    </row>
    <row r="5823" spans="1:8" x14ac:dyDescent="0.25">
      <c r="A5823" s="321">
        <f t="shared" si="181"/>
        <v>5822</v>
      </c>
      <c r="B5823" s="322">
        <v>0.12</v>
      </c>
      <c r="C5823" s="319">
        <v>18.878681708447402</v>
      </c>
      <c r="D5823" s="315">
        <v>5</v>
      </c>
      <c r="E5823" s="319">
        <v>1.8878681708447402</v>
      </c>
      <c r="F5823" s="319">
        <v>1.1439340854223701</v>
      </c>
      <c r="G5823" s="319">
        <v>7.5514726833789609</v>
      </c>
      <c r="H5823" s="316">
        <f t="shared" si="180"/>
        <v>24.726811465497839</v>
      </c>
    </row>
    <row r="5824" spans="1:8" x14ac:dyDescent="0.25">
      <c r="A5824" s="321">
        <f t="shared" si="181"/>
        <v>5823</v>
      </c>
      <c r="B5824" s="322">
        <v>0.12</v>
      </c>
      <c r="C5824" s="319">
        <v>17.396125763771124</v>
      </c>
      <c r="D5824" s="315">
        <v>5</v>
      </c>
      <c r="E5824" s="319">
        <v>1.7396125763771124</v>
      </c>
      <c r="F5824" s="319">
        <v>1.0698062881885562</v>
      </c>
      <c r="G5824" s="319">
        <v>6.9584503055084497</v>
      </c>
      <c r="H5824" s="316">
        <f t="shared" si="180"/>
        <v>19.531054543351019</v>
      </c>
    </row>
    <row r="5825" spans="1:8" x14ac:dyDescent="0.25">
      <c r="A5825" s="321">
        <f t="shared" si="181"/>
        <v>5824</v>
      </c>
      <c r="B5825" s="322">
        <v>0.12</v>
      </c>
      <c r="C5825" s="319">
        <v>22.063998181256466</v>
      </c>
      <c r="D5825" s="315">
        <v>5</v>
      </c>
      <c r="E5825" s="319">
        <v>2.2063998181256466</v>
      </c>
      <c r="F5825" s="319">
        <v>1.3031999090628232</v>
      </c>
      <c r="G5825" s="319">
        <v>8.8255992725025862</v>
      </c>
      <c r="H5825" s="316">
        <f t="shared" si="180"/>
        <v>37.765988572377054</v>
      </c>
    </row>
    <row r="5826" spans="1:8" x14ac:dyDescent="0.25">
      <c r="A5826" s="321">
        <f t="shared" si="181"/>
        <v>5825</v>
      </c>
      <c r="B5826" s="322">
        <v>0.12</v>
      </c>
      <c r="C5826" s="319">
        <v>18.900991613481892</v>
      </c>
      <c r="D5826" s="315">
        <v>5</v>
      </c>
      <c r="E5826" s="319">
        <v>1.8900991613481892</v>
      </c>
      <c r="F5826" s="319">
        <v>1.1450495806740946</v>
      </c>
      <c r="G5826" s="319">
        <v>7.5603966453927569</v>
      </c>
      <c r="H5826" s="316">
        <f t="shared" si="180"/>
        <v>24.809234491199547</v>
      </c>
    </row>
    <row r="5827" spans="1:8" x14ac:dyDescent="0.25">
      <c r="A5827" s="321">
        <f t="shared" si="181"/>
        <v>5826</v>
      </c>
      <c r="B5827" s="322">
        <v>0.12</v>
      </c>
      <c r="C5827" s="319">
        <v>20.779127731220797</v>
      </c>
      <c r="D5827" s="315">
        <v>5</v>
      </c>
      <c r="E5827" s="319">
        <v>2.0779127731220797</v>
      </c>
      <c r="F5827" s="319">
        <v>1.2389563865610398</v>
      </c>
      <c r="G5827" s="319">
        <v>8.3116510924883187</v>
      </c>
      <c r="H5827" s="316">
        <f t="shared" ref="H5827:H5890" si="182">-C5827+PV(B5827,D5827,-(G5827-F5827)*E5827)</f>
        <v>32.198259064143272</v>
      </c>
    </row>
    <row r="5828" spans="1:8" x14ac:dyDescent="0.25">
      <c r="A5828" s="321">
        <f t="shared" ref="A5828:A5891" si="183">A5827+1</f>
        <v>5827</v>
      </c>
      <c r="B5828" s="322">
        <v>0.12</v>
      </c>
      <c r="C5828" s="319">
        <v>20.764784999773838</v>
      </c>
      <c r="D5828" s="315">
        <v>5</v>
      </c>
      <c r="E5828" s="319">
        <v>2.0764784999773838</v>
      </c>
      <c r="F5828" s="319">
        <v>1.2382392499886918</v>
      </c>
      <c r="G5828" s="319">
        <v>8.3059139999095351</v>
      </c>
      <c r="H5828" s="316">
        <f t="shared" si="182"/>
        <v>32.138458734163997</v>
      </c>
    </row>
    <row r="5829" spans="1:8" x14ac:dyDescent="0.25">
      <c r="A5829" s="321">
        <f t="shared" si="183"/>
        <v>5828</v>
      </c>
      <c r="B5829" s="322">
        <v>0.12</v>
      </c>
      <c r="C5829" s="319">
        <v>20.011857537174365</v>
      </c>
      <c r="D5829" s="315">
        <v>5</v>
      </c>
      <c r="E5829" s="319">
        <v>2.0011857537174365</v>
      </c>
      <c r="F5829" s="319">
        <v>1.2005928768587182</v>
      </c>
      <c r="G5829" s="319">
        <v>8.0047430148697458</v>
      </c>
      <c r="H5829" s="316">
        <f t="shared" si="182"/>
        <v>29.072102953569193</v>
      </c>
    </row>
    <row r="5830" spans="1:8" x14ac:dyDescent="0.25">
      <c r="A5830" s="321">
        <f t="shared" si="183"/>
        <v>5829</v>
      </c>
      <c r="B5830" s="322">
        <v>0.12</v>
      </c>
      <c r="C5830" s="319">
        <v>20.861678017827217</v>
      </c>
      <c r="D5830" s="315">
        <v>5</v>
      </c>
      <c r="E5830" s="319">
        <v>2.0861678017827217</v>
      </c>
      <c r="F5830" s="319">
        <v>1.2430839008913608</v>
      </c>
      <c r="G5830" s="319">
        <v>8.3446712071308866</v>
      </c>
      <c r="H5830" s="316">
        <f t="shared" si="182"/>
        <v>32.543451918184154</v>
      </c>
    </row>
    <row r="5831" spans="1:8" x14ac:dyDescent="0.25">
      <c r="A5831" s="321">
        <f t="shared" si="183"/>
        <v>5830</v>
      </c>
      <c r="B5831" s="322">
        <v>0.12</v>
      </c>
      <c r="C5831" s="319">
        <v>21.141427219408797</v>
      </c>
      <c r="D5831" s="315">
        <v>5</v>
      </c>
      <c r="E5831" s="319">
        <v>2.1141427219408797</v>
      </c>
      <c r="F5831" s="319">
        <v>1.2570713609704398</v>
      </c>
      <c r="G5831" s="319">
        <v>8.4565708877635188</v>
      </c>
      <c r="H5831" s="316">
        <f t="shared" si="182"/>
        <v>33.726040549966001</v>
      </c>
    </row>
    <row r="5832" spans="1:8" x14ac:dyDescent="0.25">
      <c r="A5832" s="321">
        <f t="shared" si="183"/>
        <v>5831</v>
      </c>
      <c r="B5832" s="322">
        <v>0.12</v>
      </c>
      <c r="C5832" s="319">
        <v>18.909522673784522</v>
      </c>
      <c r="D5832" s="315">
        <v>5</v>
      </c>
      <c r="E5832" s="319">
        <v>1.8909522673784522</v>
      </c>
      <c r="F5832" s="319">
        <v>1.1454761336892261</v>
      </c>
      <c r="G5832" s="319">
        <v>7.5638090695138089</v>
      </c>
      <c r="H5832" s="316">
        <f t="shared" si="182"/>
        <v>24.840785337638906</v>
      </c>
    </row>
    <row r="5833" spans="1:8" x14ac:dyDescent="0.25">
      <c r="A5833" s="321">
        <f t="shared" si="183"/>
        <v>5832</v>
      </c>
      <c r="B5833" s="322">
        <v>0.12</v>
      </c>
      <c r="C5833" s="319">
        <v>21.950825208041351</v>
      </c>
      <c r="D5833" s="315">
        <v>5</v>
      </c>
      <c r="E5833" s="319">
        <v>2.1950825208041351</v>
      </c>
      <c r="F5833" s="319">
        <v>1.2975412604020675</v>
      </c>
      <c r="G5833" s="319">
        <v>8.7803300832165405</v>
      </c>
      <c r="H5833" s="316">
        <f t="shared" si="182"/>
        <v>37.25884576096086</v>
      </c>
    </row>
    <row r="5834" spans="1:8" x14ac:dyDescent="0.25">
      <c r="A5834" s="321">
        <f t="shared" si="183"/>
        <v>5833</v>
      </c>
      <c r="B5834" s="322">
        <v>0.12</v>
      </c>
      <c r="C5834" s="319">
        <v>20.239474502450321</v>
      </c>
      <c r="D5834" s="315">
        <v>5</v>
      </c>
      <c r="E5834" s="319">
        <v>2.0239474502450321</v>
      </c>
      <c r="F5834" s="319">
        <v>1.211973725122516</v>
      </c>
      <c r="G5834" s="319">
        <v>8.0957898009801283</v>
      </c>
      <c r="H5834" s="316">
        <f t="shared" si="182"/>
        <v>29.984005031600461</v>
      </c>
    </row>
    <row r="5835" spans="1:8" x14ac:dyDescent="0.25">
      <c r="A5835" s="321">
        <f t="shared" si="183"/>
        <v>5834</v>
      </c>
      <c r="B5835" s="322">
        <v>0.12</v>
      </c>
      <c r="C5835" s="319">
        <v>19.555507201876026</v>
      </c>
      <c r="D5835" s="315">
        <v>5</v>
      </c>
      <c r="E5835" s="319">
        <v>1.9555507201876026</v>
      </c>
      <c r="F5835" s="319">
        <v>1.1777753600938012</v>
      </c>
      <c r="G5835" s="319">
        <v>7.8222028807504103</v>
      </c>
      <c r="H5835" s="316">
        <f t="shared" si="182"/>
        <v>27.283206538763601</v>
      </c>
    </row>
    <row r="5836" spans="1:8" x14ac:dyDescent="0.25">
      <c r="A5836" s="321">
        <f t="shared" si="183"/>
        <v>5835</v>
      </c>
      <c r="B5836" s="322">
        <v>0.12</v>
      </c>
      <c r="C5836" s="319">
        <v>18.66142388782464</v>
      </c>
      <c r="D5836" s="315">
        <v>5</v>
      </c>
      <c r="E5836" s="319">
        <v>1.866142388782464</v>
      </c>
      <c r="F5836" s="319">
        <v>1.1330711943912319</v>
      </c>
      <c r="G5836" s="319">
        <v>7.4645695551298559</v>
      </c>
      <c r="H5836" s="316">
        <f t="shared" si="182"/>
        <v>23.930728135132831</v>
      </c>
    </row>
    <row r="5837" spans="1:8" x14ac:dyDescent="0.25">
      <c r="A5837" s="321">
        <f t="shared" si="183"/>
        <v>5836</v>
      </c>
      <c r="B5837" s="322">
        <v>0.12</v>
      </c>
      <c r="C5837" s="319">
        <v>20.627728695690166</v>
      </c>
      <c r="D5837" s="315">
        <v>5</v>
      </c>
      <c r="E5837" s="319">
        <v>2.0627728695690166</v>
      </c>
      <c r="F5837" s="319">
        <v>1.2313864347845083</v>
      </c>
      <c r="G5837" s="319">
        <v>8.2510914782760665</v>
      </c>
      <c r="H5837" s="316">
        <f t="shared" si="182"/>
        <v>31.569636604991786</v>
      </c>
    </row>
    <row r="5838" spans="1:8" x14ac:dyDescent="0.25">
      <c r="A5838" s="321">
        <f t="shared" si="183"/>
        <v>5837</v>
      </c>
      <c r="B5838" s="322">
        <v>0.12</v>
      </c>
      <c r="C5838" s="319">
        <v>21.482403604313731</v>
      </c>
      <c r="D5838" s="315">
        <v>5</v>
      </c>
      <c r="E5838" s="319">
        <v>2.1482403604313731</v>
      </c>
      <c r="F5838" s="319">
        <v>1.2741201802156865</v>
      </c>
      <c r="G5838" s="319">
        <v>8.5929614417254925</v>
      </c>
      <c r="H5838" s="316">
        <f t="shared" si="182"/>
        <v>35.19415954130433</v>
      </c>
    </row>
    <row r="5839" spans="1:8" x14ac:dyDescent="0.25">
      <c r="A5839" s="321">
        <f t="shared" si="183"/>
        <v>5838</v>
      </c>
      <c r="B5839" s="322">
        <v>0.12</v>
      </c>
      <c r="C5839" s="319">
        <v>18.604798747692257</v>
      </c>
      <c r="D5839" s="315">
        <v>5</v>
      </c>
      <c r="E5839" s="319">
        <v>1.8604798747692257</v>
      </c>
      <c r="F5839" s="319">
        <v>1.1302399373846128</v>
      </c>
      <c r="G5839" s="319">
        <v>7.4419194990769029</v>
      </c>
      <c r="H5839" s="316">
        <f t="shared" si="182"/>
        <v>23.725197097645129</v>
      </c>
    </row>
    <row r="5840" spans="1:8" x14ac:dyDescent="0.25">
      <c r="A5840" s="321">
        <f t="shared" si="183"/>
        <v>5839</v>
      </c>
      <c r="B5840" s="322">
        <v>0.12</v>
      </c>
      <c r="C5840" s="319">
        <v>19.904571268416476</v>
      </c>
      <c r="D5840" s="315">
        <v>5</v>
      </c>
      <c r="E5840" s="319">
        <v>1.9904571268416476</v>
      </c>
      <c r="F5840" s="319">
        <v>1.1952285634208237</v>
      </c>
      <c r="G5840" s="319">
        <v>7.9618285073665902</v>
      </c>
      <c r="H5840" s="316">
        <f t="shared" si="182"/>
        <v>28.64681511832827</v>
      </c>
    </row>
    <row r="5841" spans="1:8" x14ac:dyDescent="0.25">
      <c r="A5841" s="321">
        <f t="shared" si="183"/>
        <v>5840</v>
      </c>
      <c r="B5841" s="322">
        <v>0.12</v>
      </c>
      <c r="C5841" s="319">
        <v>17.540971889975481</v>
      </c>
      <c r="D5841" s="315">
        <v>5</v>
      </c>
      <c r="E5841" s="319">
        <v>1.7540971889975481</v>
      </c>
      <c r="F5841" s="319">
        <v>1.077048594498774</v>
      </c>
      <c r="G5841" s="319">
        <v>7.0163887559901923</v>
      </c>
      <c r="H5841" s="316">
        <f t="shared" si="182"/>
        <v>20.014235019586962</v>
      </c>
    </row>
    <row r="5842" spans="1:8" x14ac:dyDescent="0.25">
      <c r="A5842" s="321">
        <f t="shared" si="183"/>
        <v>5841</v>
      </c>
      <c r="B5842" s="322">
        <v>0.12</v>
      </c>
      <c r="C5842" s="319">
        <v>21.515836629550904</v>
      </c>
      <c r="D5842" s="315">
        <v>5</v>
      </c>
      <c r="E5842" s="319">
        <v>2.1515836629550904</v>
      </c>
      <c r="F5842" s="319">
        <v>1.2757918314775452</v>
      </c>
      <c r="G5842" s="319">
        <v>8.6063346518203616</v>
      </c>
      <c r="H5842" s="316">
        <f t="shared" si="182"/>
        <v>35.339689175124327</v>
      </c>
    </row>
    <row r="5843" spans="1:8" x14ac:dyDescent="0.25">
      <c r="A5843" s="321">
        <f t="shared" si="183"/>
        <v>5842</v>
      </c>
      <c r="B5843" s="322">
        <v>0.12</v>
      </c>
      <c r="C5843" s="319">
        <v>22.319743543921504</v>
      </c>
      <c r="D5843" s="315">
        <v>5</v>
      </c>
      <c r="E5843" s="319">
        <v>2.2319743543921504</v>
      </c>
      <c r="F5843" s="319">
        <v>1.3159871771960752</v>
      </c>
      <c r="G5843" s="319">
        <v>8.9278974175686017</v>
      </c>
      <c r="H5843" s="316">
        <f t="shared" si="182"/>
        <v>38.92392056825485</v>
      </c>
    </row>
    <row r="5844" spans="1:8" x14ac:dyDescent="0.25">
      <c r="A5844" s="321">
        <f t="shared" si="183"/>
        <v>5843</v>
      </c>
      <c r="B5844" s="322">
        <v>0.12</v>
      </c>
      <c r="C5844" s="319">
        <v>20.035574885259848</v>
      </c>
      <c r="D5844" s="315">
        <v>5</v>
      </c>
      <c r="E5844" s="319">
        <v>2.0035574885259848</v>
      </c>
      <c r="F5844" s="319">
        <v>1.2017787442629924</v>
      </c>
      <c r="G5844" s="319">
        <v>8.0142299541039392</v>
      </c>
      <c r="H5844" s="316">
        <f t="shared" si="182"/>
        <v>29.166511650028895</v>
      </c>
    </row>
    <row r="5845" spans="1:8" x14ac:dyDescent="0.25">
      <c r="A5845" s="321">
        <f t="shared" si="183"/>
        <v>5844</v>
      </c>
      <c r="B5845" s="322">
        <v>0.12</v>
      </c>
      <c r="C5845" s="319">
        <v>20.578572780796094</v>
      </c>
      <c r="D5845" s="315">
        <v>5</v>
      </c>
      <c r="E5845" s="319">
        <v>2.0578572780796094</v>
      </c>
      <c r="F5845" s="319">
        <v>1.2289286390398046</v>
      </c>
      <c r="G5845" s="319">
        <v>8.2314291123184375</v>
      </c>
      <c r="H5845" s="316">
        <f t="shared" si="182"/>
        <v>31.36678062430574</v>
      </c>
    </row>
    <row r="5846" spans="1:8" x14ac:dyDescent="0.25">
      <c r="A5846" s="321">
        <f t="shared" si="183"/>
        <v>5845</v>
      </c>
      <c r="B5846" s="322">
        <v>0.12</v>
      </c>
      <c r="C5846" s="319">
        <v>19.529277374676894</v>
      </c>
      <c r="D5846" s="315">
        <v>5</v>
      </c>
      <c r="E5846" s="319">
        <v>1.9529277374676894</v>
      </c>
      <c r="F5846" s="319">
        <v>1.1764638687338447</v>
      </c>
      <c r="G5846" s="319">
        <v>7.8117109498707578</v>
      </c>
      <c r="H5846" s="316">
        <f t="shared" si="182"/>
        <v>27.181982461216279</v>
      </c>
    </row>
    <row r="5847" spans="1:8" x14ac:dyDescent="0.25">
      <c r="A5847" s="321">
        <f t="shared" si="183"/>
        <v>5846</v>
      </c>
      <c r="B5847" s="322">
        <v>0.12</v>
      </c>
      <c r="C5847" s="319">
        <v>22.277392923133448</v>
      </c>
      <c r="D5847" s="315">
        <v>5</v>
      </c>
      <c r="E5847" s="319">
        <v>2.2277392923133448</v>
      </c>
      <c r="F5847" s="319">
        <v>1.3138696461566723</v>
      </c>
      <c r="G5847" s="319">
        <v>8.9109571692533791</v>
      </c>
      <c r="H5847" s="316">
        <f t="shared" si="182"/>
        <v>38.731030479771974</v>
      </c>
    </row>
    <row r="5848" spans="1:8" x14ac:dyDescent="0.25">
      <c r="A5848" s="321">
        <f t="shared" si="183"/>
        <v>5847</v>
      </c>
      <c r="B5848" s="322">
        <v>0.12</v>
      </c>
      <c r="C5848" s="319">
        <v>22.406768544460647</v>
      </c>
      <c r="D5848" s="315">
        <v>5</v>
      </c>
      <c r="E5848" s="319">
        <v>2.2406768544460647</v>
      </c>
      <c r="F5848" s="319">
        <v>1.3203384272230323</v>
      </c>
      <c r="G5848" s="319">
        <v>8.9627074177842587</v>
      </c>
      <c r="H5848" s="316">
        <f t="shared" si="182"/>
        <v>39.321705040329967</v>
      </c>
    </row>
    <row r="5849" spans="1:8" x14ac:dyDescent="0.25">
      <c r="A5849" s="321">
        <f t="shared" si="183"/>
        <v>5848</v>
      </c>
      <c r="B5849" s="322">
        <v>0.12</v>
      </c>
      <c r="C5849" s="319">
        <v>18.850639713054989</v>
      </c>
      <c r="D5849" s="315">
        <v>5</v>
      </c>
      <c r="E5849" s="319">
        <v>1.8850639713054989</v>
      </c>
      <c r="F5849" s="319">
        <v>1.1425319856527494</v>
      </c>
      <c r="G5849" s="319">
        <v>7.5402558852219954</v>
      </c>
      <c r="H5849" s="316">
        <f t="shared" si="182"/>
        <v>24.623389611918199</v>
      </c>
    </row>
    <row r="5850" spans="1:8" x14ac:dyDescent="0.25">
      <c r="A5850" s="321">
        <f t="shared" si="183"/>
        <v>5849</v>
      </c>
      <c r="B5850" s="322">
        <v>0.12</v>
      </c>
      <c r="C5850" s="319">
        <v>18.86953901295783</v>
      </c>
      <c r="D5850" s="315">
        <v>5</v>
      </c>
      <c r="E5850" s="319">
        <v>1.886953901295783</v>
      </c>
      <c r="F5850" s="319">
        <v>1.1434769506478915</v>
      </c>
      <c r="G5850" s="319">
        <v>7.547815605183132</v>
      </c>
      <c r="H5850" s="316">
        <f t="shared" si="182"/>
        <v>24.693070434221646</v>
      </c>
    </row>
    <row r="5851" spans="1:8" x14ac:dyDescent="0.25">
      <c r="A5851" s="321">
        <f t="shared" si="183"/>
        <v>5850</v>
      </c>
      <c r="B5851" s="322">
        <v>0.12</v>
      </c>
      <c r="C5851" s="319">
        <v>20.944701241678558</v>
      </c>
      <c r="D5851" s="315">
        <v>5</v>
      </c>
      <c r="E5851" s="319">
        <v>2.0944701241678558</v>
      </c>
      <c r="F5851" s="319">
        <v>1.2472350620839279</v>
      </c>
      <c r="G5851" s="319">
        <v>8.3778804966714233</v>
      </c>
      <c r="H5851" s="316">
        <f t="shared" si="182"/>
        <v>32.892356760133673</v>
      </c>
    </row>
    <row r="5852" spans="1:8" x14ac:dyDescent="0.25">
      <c r="A5852" s="321">
        <f t="shared" si="183"/>
        <v>5851</v>
      </c>
      <c r="B5852" s="322">
        <v>0.12</v>
      </c>
      <c r="C5852" s="319">
        <v>21.752136995492037</v>
      </c>
      <c r="D5852" s="315">
        <v>5</v>
      </c>
      <c r="E5852" s="319">
        <v>2.1752136995492037</v>
      </c>
      <c r="F5852" s="319">
        <v>1.2876068497746018</v>
      </c>
      <c r="G5852" s="319">
        <v>8.700854798196815</v>
      </c>
      <c r="H5852" s="316">
        <f t="shared" si="182"/>
        <v>36.376315754643528</v>
      </c>
    </row>
    <row r="5853" spans="1:8" x14ac:dyDescent="0.25">
      <c r="A5853" s="321">
        <f t="shared" si="183"/>
        <v>5852</v>
      </c>
      <c r="B5853" s="322">
        <v>0.12</v>
      </c>
      <c r="C5853" s="319">
        <v>19.43609054753324</v>
      </c>
      <c r="D5853" s="315">
        <v>5</v>
      </c>
      <c r="E5853" s="319">
        <v>1.943609054753324</v>
      </c>
      <c r="F5853" s="319">
        <v>1.171804527376662</v>
      </c>
      <c r="G5853" s="319">
        <v>7.7744362190132961</v>
      </c>
      <c r="H5853" s="316">
        <f t="shared" si="182"/>
        <v>26.823767213308741</v>
      </c>
    </row>
    <row r="5854" spans="1:8" x14ac:dyDescent="0.25">
      <c r="A5854" s="321">
        <f t="shared" si="183"/>
        <v>5853</v>
      </c>
      <c r="B5854" s="322">
        <v>0.12</v>
      </c>
      <c r="C5854" s="319">
        <v>20.193151663552271</v>
      </c>
      <c r="D5854" s="315">
        <v>5</v>
      </c>
      <c r="E5854" s="319">
        <v>2.0193151663552271</v>
      </c>
      <c r="F5854" s="319">
        <v>1.2096575831776135</v>
      </c>
      <c r="G5854" s="319">
        <v>8.0772606654209085</v>
      </c>
      <c r="H5854" s="316">
        <f t="shared" si="182"/>
        <v>29.797362236042254</v>
      </c>
    </row>
    <row r="5855" spans="1:8" x14ac:dyDescent="0.25">
      <c r="A5855" s="321">
        <f t="shared" si="183"/>
        <v>5854</v>
      </c>
      <c r="B5855" s="322">
        <v>0.12</v>
      </c>
      <c r="C5855" s="319">
        <v>20.483314579469152</v>
      </c>
      <c r="D5855" s="315">
        <v>5</v>
      </c>
      <c r="E5855" s="319">
        <v>2.0483314579469152</v>
      </c>
      <c r="F5855" s="319">
        <v>1.2241657289734575</v>
      </c>
      <c r="G5855" s="319">
        <v>8.1933258317876607</v>
      </c>
      <c r="H5855" s="316">
        <f t="shared" si="182"/>
        <v>30.975405971461079</v>
      </c>
    </row>
    <row r="5856" spans="1:8" x14ac:dyDescent="0.25">
      <c r="A5856" s="321">
        <f t="shared" si="183"/>
        <v>5855</v>
      </c>
      <c r="B5856" s="322">
        <v>0.12</v>
      </c>
      <c r="C5856" s="319">
        <v>22.560218490543775</v>
      </c>
      <c r="D5856" s="315">
        <v>5</v>
      </c>
      <c r="E5856" s="319">
        <v>2.2560218490543775</v>
      </c>
      <c r="F5856" s="319">
        <v>1.3280109245271887</v>
      </c>
      <c r="G5856" s="319">
        <v>9.0240873962175101</v>
      </c>
      <c r="H5856" s="316">
        <f t="shared" si="182"/>
        <v>40.027768421956928</v>
      </c>
    </row>
    <row r="5857" spans="1:8" x14ac:dyDescent="0.25">
      <c r="A5857" s="321">
        <f t="shared" si="183"/>
        <v>5856</v>
      </c>
      <c r="B5857" s="322">
        <v>0.12</v>
      </c>
      <c r="C5857" s="319">
        <v>17.267232174635865</v>
      </c>
      <c r="D5857" s="315">
        <v>5</v>
      </c>
      <c r="E5857" s="319">
        <v>1.7267232174635865</v>
      </c>
      <c r="F5857" s="319">
        <v>1.0633616087317932</v>
      </c>
      <c r="G5857" s="319">
        <v>6.9068928698543459</v>
      </c>
      <c r="H5857" s="316">
        <f t="shared" si="182"/>
        <v>19.105540438470598</v>
      </c>
    </row>
    <row r="5858" spans="1:8" x14ac:dyDescent="0.25">
      <c r="A5858" s="321">
        <f t="shared" si="183"/>
        <v>5857</v>
      </c>
      <c r="B5858" s="322">
        <v>0.12</v>
      </c>
      <c r="C5858" s="319">
        <v>17.97623331687646</v>
      </c>
      <c r="D5858" s="315">
        <v>5</v>
      </c>
      <c r="E5858" s="319">
        <v>1.797623331687646</v>
      </c>
      <c r="F5858" s="319">
        <v>1.0988116658438229</v>
      </c>
      <c r="G5858" s="319">
        <v>7.1904933267505839</v>
      </c>
      <c r="H5858" s="316">
        <f t="shared" si="182"/>
        <v>21.498045419627282</v>
      </c>
    </row>
    <row r="5859" spans="1:8" x14ac:dyDescent="0.25">
      <c r="A5859" s="321">
        <f t="shared" si="183"/>
        <v>5858</v>
      </c>
      <c r="B5859" s="322">
        <v>0.12</v>
      </c>
      <c r="C5859" s="319">
        <v>21.57919885168667</v>
      </c>
      <c r="D5859" s="315">
        <v>5</v>
      </c>
      <c r="E5859" s="319">
        <v>2.157919885168667</v>
      </c>
      <c r="F5859" s="319">
        <v>1.2789599425843334</v>
      </c>
      <c r="G5859" s="319">
        <v>8.6316795406746678</v>
      </c>
      <c r="H5859" s="316">
        <f t="shared" si="182"/>
        <v>35.616270534946977</v>
      </c>
    </row>
    <row r="5860" spans="1:8" x14ac:dyDescent="0.25">
      <c r="A5860" s="321">
        <f t="shared" si="183"/>
        <v>5859</v>
      </c>
      <c r="B5860" s="322">
        <v>0.12</v>
      </c>
      <c r="C5860" s="319">
        <v>21.095449988497421</v>
      </c>
      <c r="D5860" s="315">
        <v>5</v>
      </c>
      <c r="E5860" s="319">
        <v>2.1095449988497421</v>
      </c>
      <c r="F5860" s="319">
        <v>1.254772499424871</v>
      </c>
      <c r="G5860" s="319">
        <v>8.4381799953989685</v>
      </c>
      <c r="H5860" s="316">
        <f t="shared" si="182"/>
        <v>33.530324139182291</v>
      </c>
    </row>
    <row r="5861" spans="1:8" x14ac:dyDescent="0.25">
      <c r="A5861" s="321">
        <f t="shared" si="183"/>
        <v>5860</v>
      </c>
      <c r="B5861" s="322">
        <v>0.12</v>
      </c>
      <c r="C5861" s="319">
        <v>16.030674083158374</v>
      </c>
      <c r="D5861" s="315">
        <v>5</v>
      </c>
      <c r="E5861" s="319">
        <v>1.6030674083158374</v>
      </c>
      <c r="F5861" s="319">
        <v>1.0015337041579186</v>
      </c>
      <c r="G5861" s="319">
        <v>6.4122696332633495</v>
      </c>
      <c r="H5861" s="316">
        <f t="shared" si="182"/>
        <v>15.236341541209327</v>
      </c>
    </row>
    <row r="5862" spans="1:8" x14ac:dyDescent="0.25">
      <c r="A5862" s="321">
        <f t="shared" si="183"/>
        <v>5861</v>
      </c>
      <c r="B5862" s="322">
        <v>0.12</v>
      </c>
      <c r="C5862" s="319">
        <v>21.492894625698682</v>
      </c>
      <c r="D5862" s="315">
        <v>5</v>
      </c>
      <c r="E5862" s="319">
        <v>2.1492894625698682</v>
      </c>
      <c r="F5862" s="319">
        <v>1.2746447312849341</v>
      </c>
      <c r="G5862" s="319">
        <v>8.5971578502794728</v>
      </c>
      <c r="H5862" s="316">
        <f t="shared" si="182"/>
        <v>35.239795233678869</v>
      </c>
    </row>
    <row r="5863" spans="1:8" x14ac:dyDescent="0.25">
      <c r="A5863" s="321">
        <f t="shared" si="183"/>
        <v>5862</v>
      </c>
      <c r="B5863" s="322">
        <v>0.12</v>
      </c>
      <c r="C5863" s="319">
        <v>17.366926436370704</v>
      </c>
      <c r="D5863" s="315">
        <v>5</v>
      </c>
      <c r="E5863" s="319">
        <v>1.7366926436370704</v>
      </c>
      <c r="F5863" s="319">
        <v>1.0683463218185352</v>
      </c>
      <c r="G5863" s="319">
        <v>6.9467705745482817</v>
      </c>
      <c r="H5863" s="316">
        <f t="shared" si="182"/>
        <v>19.434292051749857</v>
      </c>
    </row>
    <row r="5864" spans="1:8" x14ac:dyDescent="0.25">
      <c r="A5864" s="321">
        <f t="shared" si="183"/>
        <v>5863</v>
      </c>
      <c r="B5864" s="322">
        <v>0.12</v>
      </c>
      <c r="C5864" s="319">
        <v>23.602581273298711</v>
      </c>
      <c r="D5864" s="315">
        <v>5</v>
      </c>
      <c r="E5864" s="319">
        <v>2.3602581273298711</v>
      </c>
      <c r="F5864" s="319">
        <v>1.3801290636649355</v>
      </c>
      <c r="G5864" s="319">
        <v>9.4410325093194842</v>
      </c>
      <c r="H5864" s="316">
        <f t="shared" si="182"/>
        <v>44.981216195171555</v>
      </c>
    </row>
    <row r="5865" spans="1:8" x14ac:dyDescent="0.25">
      <c r="A5865" s="321">
        <f t="shared" si="183"/>
        <v>5864</v>
      </c>
      <c r="B5865" s="322">
        <v>0.12</v>
      </c>
      <c r="C5865" s="319">
        <v>21.238590812135953</v>
      </c>
      <c r="D5865" s="315">
        <v>5</v>
      </c>
      <c r="E5865" s="319">
        <v>2.1238590812135953</v>
      </c>
      <c r="F5865" s="319">
        <v>1.2619295406067976</v>
      </c>
      <c r="G5865" s="319">
        <v>8.4954363248543814</v>
      </c>
      <c r="H5865" s="316">
        <f t="shared" si="182"/>
        <v>34.141402403131281</v>
      </c>
    </row>
    <row r="5866" spans="1:8" x14ac:dyDescent="0.25">
      <c r="A5866" s="321">
        <f t="shared" si="183"/>
        <v>5865</v>
      </c>
      <c r="B5866" s="322">
        <v>0.12</v>
      </c>
      <c r="C5866" s="319">
        <v>17.840354808431584</v>
      </c>
      <c r="D5866" s="315">
        <v>5</v>
      </c>
      <c r="E5866" s="319">
        <v>1.7840354808431584</v>
      </c>
      <c r="F5866" s="319">
        <v>1.0920177404215792</v>
      </c>
      <c r="G5866" s="319">
        <v>7.1361419233726338</v>
      </c>
      <c r="H5866" s="316">
        <f t="shared" si="182"/>
        <v>21.029701831464102</v>
      </c>
    </row>
    <row r="5867" spans="1:8" x14ac:dyDescent="0.25">
      <c r="A5867" s="321">
        <f t="shared" si="183"/>
        <v>5866</v>
      </c>
      <c r="B5867" s="322">
        <v>0.12</v>
      </c>
      <c r="C5867" s="319">
        <v>21.280377546208911</v>
      </c>
      <c r="D5867" s="315">
        <v>5</v>
      </c>
      <c r="E5867" s="319">
        <v>2.1280377546208911</v>
      </c>
      <c r="F5867" s="319">
        <v>1.2640188773104455</v>
      </c>
      <c r="G5867" s="319">
        <v>8.5121510184835643</v>
      </c>
      <c r="H5867" s="316">
        <f t="shared" si="182"/>
        <v>34.320767874944927</v>
      </c>
    </row>
    <row r="5868" spans="1:8" x14ac:dyDescent="0.25">
      <c r="A5868" s="321">
        <f t="shared" si="183"/>
        <v>5867</v>
      </c>
      <c r="B5868" s="322">
        <v>0.12</v>
      </c>
      <c r="C5868" s="319">
        <v>17.418108250712976</v>
      </c>
      <c r="D5868" s="315">
        <v>5</v>
      </c>
      <c r="E5868" s="319">
        <v>1.7418108250712976</v>
      </c>
      <c r="F5868" s="319">
        <v>1.0709054125356487</v>
      </c>
      <c r="G5868" s="319">
        <v>6.9672433002851903</v>
      </c>
      <c r="H5868" s="316">
        <f t="shared" si="182"/>
        <v>19.60404338505834</v>
      </c>
    </row>
    <row r="5869" spans="1:8" x14ac:dyDescent="0.25">
      <c r="A5869" s="321">
        <f t="shared" si="183"/>
        <v>5868</v>
      </c>
      <c r="B5869" s="322">
        <v>0.12</v>
      </c>
      <c r="C5869" s="319">
        <v>18.159696588118095</v>
      </c>
      <c r="D5869" s="315">
        <v>5</v>
      </c>
      <c r="E5869" s="319">
        <v>1.8159696588118095</v>
      </c>
      <c r="F5869" s="319">
        <v>1.1079848294059047</v>
      </c>
      <c r="G5869" s="319">
        <v>7.263878635247238</v>
      </c>
      <c r="H5869" s="316">
        <f t="shared" si="182"/>
        <v>22.137795125874852</v>
      </c>
    </row>
    <row r="5870" spans="1:8" x14ac:dyDescent="0.25">
      <c r="A5870" s="321">
        <f t="shared" si="183"/>
        <v>5869</v>
      </c>
      <c r="B5870" s="322">
        <v>0.12</v>
      </c>
      <c r="C5870" s="319">
        <v>17.221784724388272</v>
      </c>
      <c r="D5870" s="315">
        <v>5</v>
      </c>
      <c r="E5870" s="319">
        <v>1.7221784724388272</v>
      </c>
      <c r="F5870" s="319">
        <v>1.0610892362194135</v>
      </c>
      <c r="G5870" s="319">
        <v>6.8887138897553086</v>
      </c>
      <c r="H5870" s="316">
        <f t="shared" si="182"/>
        <v>18.956505249613265</v>
      </c>
    </row>
    <row r="5871" spans="1:8" x14ac:dyDescent="0.25">
      <c r="A5871" s="321">
        <f t="shared" si="183"/>
        <v>5870</v>
      </c>
      <c r="B5871" s="322">
        <v>0.12</v>
      </c>
      <c r="C5871" s="319">
        <v>20.379479843104491</v>
      </c>
      <c r="D5871" s="315">
        <v>5</v>
      </c>
      <c r="E5871" s="319">
        <v>2.0379479843104491</v>
      </c>
      <c r="F5871" s="319">
        <v>1.2189739921552245</v>
      </c>
      <c r="G5871" s="319">
        <v>8.1517919372417964</v>
      </c>
      <c r="H5871" s="316">
        <f t="shared" si="182"/>
        <v>30.551402278157674</v>
      </c>
    </row>
    <row r="5872" spans="1:8" x14ac:dyDescent="0.25">
      <c r="A5872" s="321">
        <f t="shared" si="183"/>
        <v>5871</v>
      </c>
      <c r="B5872" s="322">
        <v>0.12</v>
      </c>
      <c r="C5872" s="319">
        <v>17.061222529737279</v>
      </c>
      <c r="D5872" s="315">
        <v>5</v>
      </c>
      <c r="E5872" s="319">
        <v>1.7061222529737279</v>
      </c>
      <c r="F5872" s="319">
        <v>1.0530611264868639</v>
      </c>
      <c r="G5872" s="319">
        <v>6.8244890118949115</v>
      </c>
      <c r="H5872" s="316">
        <f t="shared" si="182"/>
        <v>18.43414916407292</v>
      </c>
    </row>
    <row r="5873" spans="1:8" x14ac:dyDescent="0.25">
      <c r="A5873" s="321">
        <f t="shared" si="183"/>
        <v>5872</v>
      </c>
      <c r="B5873" s="322">
        <v>0.12</v>
      </c>
      <c r="C5873" s="319">
        <v>19.521410245506559</v>
      </c>
      <c r="D5873" s="315">
        <v>5</v>
      </c>
      <c r="E5873" s="319">
        <v>1.9521410245506559</v>
      </c>
      <c r="F5873" s="319">
        <v>1.1760705122753279</v>
      </c>
      <c r="G5873" s="319">
        <v>7.8085640982026234</v>
      </c>
      <c r="H5873" s="316">
        <f t="shared" si="182"/>
        <v>27.151656101384255</v>
      </c>
    </row>
    <row r="5874" spans="1:8" x14ac:dyDescent="0.25">
      <c r="A5874" s="321">
        <f t="shared" si="183"/>
        <v>5873</v>
      </c>
      <c r="B5874" s="322">
        <v>0.12</v>
      </c>
      <c r="C5874" s="319">
        <v>18.361809048219584</v>
      </c>
      <c r="D5874" s="315">
        <v>5</v>
      </c>
      <c r="E5874" s="319">
        <v>1.8361809048219584</v>
      </c>
      <c r="F5874" s="319">
        <v>1.1180904524109792</v>
      </c>
      <c r="G5874" s="319">
        <v>7.3447236192878336</v>
      </c>
      <c r="H5874" s="316">
        <f t="shared" si="182"/>
        <v>22.852408067926824</v>
      </c>
    </row>
    <row r="5875" spans="1:8" x14ac:dyDescent="0.25">
      <c r="A5875" s="321">
        <f t="shared" si="183"/>
        <v>5874</v>
      </c>
      <c r="B5875" s="322">
        <v>0.12</v>
      </c>
      <c r="C5875" s="319">
        <v>17.222585079725832</v>
      </c>
      <c r="D5875" s="315">
        <v>5</v>
      </c>
      <c r="E5875" s="319">
        <v>1.7222585079725832</v>
      </c>
      <c r="F5875" s="319">
        <v>1.0611292539862915</v>
      </c>
      <c r="G5875" s="319">
        <v>6.8890340318903327</v>
      </c>
      <c r="H5875" s="316">
        <f t="shared" si="182"/>
        <v>18.959125335293997</v>
      </c>
    </row>
    <row r="5876" spans="1:8" x14ac:dyDescent="0.25">
      <c r="A5876" s="321">
        <f t="shared" si="183"/>
        <v>5875</v>
      </c>
      <c r="B5876" s="322">
        <v>0.12</v>
      </c>
      <c r="C5876" s="319">
        <v>16.467995515558869</v>
      </c>
      <c r="D5876" s="315">
        <v>5</v>
      </c>
      <c r="E5876" s="319">
        <v>1.6467995515558869</v>
      </c>
      <c r="F5876" s="319">
        <v>1.0233997757779434</v>
      </c>
      <c r="G5876" s="319">
        <v>6.5871982062235475</v>
      </c>
      <c r="H5876" s="316">
        <f t="shared" si="182"/>
        <v>16.56062498774866</v>
      </c>
    </row>
    <row r="5877" spans="1:8" x14ac:dyDescent="0.25">
      <c r="A5877" s="321">
        <f t="shared" si="183"/>
        <v>5876</v>
      </c>
      <c r="B5877" s="322">
        <v>0.12</v>
      </c>
      <c r="C5877" s="319">
        <v>20.783088580647018</v>
      </c>
      <c r="D5877" s="315">
        <v>5</v>
      </c>
      <c r="E5877" s="319">
        <v>2.0783088580647018</v>
      </c>
      <c r="F5877" s="319">
        <v>1.2391544290323508</v>
      </c>
      <c r="G5877" s="319">
        <v>8.3132354322588071</v>
      </c>
      <c r="H5877" s="316">
        <f t="shared" si="182"/>
        <v>32.214782506287548</v>
      </c>
    </row>
    <row r="5878" spans="1:8" x14ac:dyDescent="0.25">
      <c r="A5878" s="321">
        <f t="shared" si="183"/>
        <v>5877</v>
      </c>
      <c r="B5878" s="322">
        <v>0.12</v>
      </c>
      <c r="C5878" s="319">
        <v>17.988197719678283</v>
      </c>
      <c r="D5878" s="315">
        <v>5</v>
      </c>
      <c r="E5878" s="319">
        <v>1.7988197719678283</v>
      </c>
      <c r="F5878" s="319">
        <v>1.0994098859839141</v>
      </c>
      <c r="G5878" s="319">
        <v>7.1952790878713131</v>
      </c>
      <c r="H5878" s="316">
        <f t="shared" si="182"/>
        <v>21.539507278122613</v>
      </c>
    </row>
    <row r="5879" spans="1:8" x14ac:dyDescent="0.25">
      <c r="A5879" s="321">
        <f t="shared" si="183"/>
        <v>5878</v>
      </c>
      <c r="B5879" s="322">
        <v>0.12</v>
      </c>
      <c r="C5879" s="319">
        <v>21.212379174830858</v>
      </c>
      <c r="D5879" s="315">
        <v>5</v>
      </c>
      <c r="E5879" s="319">
        <v>2.1212379174830858</v>
      </c>
      <c r="F5879" s="319">
        <v>1.2606189587415428</v>
      </c>
      <c r="G5879" s="319">
        <v>8.4849516699323431</v>
      </c>
      <c r="H5879" s="316">
        <f t="shared" si="182"/>
        <v>34.029116385778615</v>
      </c>
    </row>
    <row r="5880" spans="1:8" x14ac:dyDescent="0.25">
      <c r="A5880" s="321">
        <f t="shared" si="183"/>
        <v>5879</v>
      </c>
      <c r="B5880" s="322">
        <v>0.12</v>
      </c>
      <c r="C5880" s="319">
        <v>22.476717781974003</v>
      </c>
      <c r="D5880" s="315">
        <v>5</v>
      </c>
      <c r="E5880" s="319">
        <v>2.2476717781974003</v>
      </c>
      <c r="F5880" s="319">
        <v>1.3238358890987001</v>
      </c>
      <c r="G5880" s="319">
        <v>8.9906871127896011</v>
      </c>
      <c r="H5880" s="316">
        <f t="shared" si="182"/>
        <v>39.642822879239233</v>
      </c>
    </row>
    <row r="5881" spans="1:8" x14ac:dyDescent="0.25">
      <c r="A5881" s="321">
        <f t="shared" si="183"/>
        <v>5880</v>
      </c>
      <c r="B5881" s="322">
        <v>0.12</v>
      </c>
      <c r="C5881" s="319">
        <v>22.290903466928285</v>
      </c>
      <c r="D5881" s="315">
        <v>5</v>
      </c>
      <c r="E5881" s="319">
        <v>2.2290903466928285</v>
      </c>
      <c r="F5881" s="319">
        <v>1.3145451733464142</v>
      </c>
      <c r="G5881" s="319">
        <v>8.9163613867713138</v>
      </c>
      <c r="H5881" s="316">
        <f t="shared" si="182"/>
        <v>38.792516426500029</v>
      </c>
    </row>
    <row r="5882" spans="1:8" x14ac:dyDescent="0.25">
      <c r="A5882" s="321">
        <f t="shared" si="183"/>
        <v>5881</v>
      </c>
      <c r="B5882" s="322">
        <v>0.12</v>
      </c>
      <c r="C5882" s="319">
        <v>21.018220245896373</v>
      </c>
      <c r="D5882" s="315">
        <v>5</v>
      </c>
      <c r="E5882" s="319">
        <v>2.1018220245896373</v>
      </c>
      <c r="F5882" s="319">
        <v>1.2509110122948186</v>
      </c>
      <c r="G5882" s="319">
        <v>8.4072880983585492</v>
      </c>
      <c r="H5882" s="316">
        <f t="shared" si="182"/>
        <v>33.202772184728786</v>
      </c>
    </row>
    <row r="5883" spans="1:8" x14ac:dyDescent="0.25">
      <c r="A5883" s="321">
        <f t="shared" si="183"/>
        <v>5882</v>
      </c>
      <c r="B5883" s="322">
        <v>0.12</v>
      </c>
      <c r="C5883" s="319">
        <v>22.176439011236653</v>
      </c>
      <c r="D5883" s="315">
        <v>5</v>
      </c>
      <c r="E5883" s="319">
        <v>2.2176439011236653</v>
      </c>
      <c r="F5883" s="319">
        <v>1.3088219505618326</v>
      </c>
      <c r="G5883" s="319">
        <v>8.8705756044946611</v>
      </c>
      <c r="H5883" s="316">
        <f t="shared" si="182"/>
        <v>38.273051189082999</v>
      </c>
    </row>
    <row r="5884" spans="1:8" x14ac:dyDescent="0.25">
      <c r="A5884" s="321">
        <f t="shared" si="183"/>
        <v>5883</v>
      </c>
      <c r="B5884" s="322">
        <v>0.12</v>
      </c>
      <c r="C5884" s="319">
        <v>18.254593265301082</v>
      </c>
      <c r="D5884" s="315">
        <v>5</v>
      </c>
      <c r="E5884" s="319">
        <v>1.8254593265301082</v>
      </c>
      <c r="F5884" s="319">
        <v>1.1127296632650541</v>
      </c>
      <c r="G5884" s="319">
        <v>7.3018373061204329</v>
      </c>
      <c r="H5884" s="316">
        <f t="shared" si="182"/>
        <v>22.472039468513785</v>
      </c>
    </row>
    <row r="5885" spans="1:8" x14ac:dyDescent="0.25">
      <c r="A5885" s="321">
        <f t="shared" si="183"/>
        <v>5884</v>
      </c>
      <c r="B5885" s="322">
        <v>0.12</v>
      </c>
      <c r="C5885" s="319">
        <v>16.798014763044193</v>
      </c>
      <c r="D5885" s="315">
        <v>5</v>
      </c>
      <c r="E5885" s="319">
        <v>1.6798014763044193</v>
      </c>
      <c r="F5885" s="319">
        <v>1.0399007381522096</v>
      </c>
      <c r="G5885" s="319">
        <v>6.7192059052176774</v>
      </c>
      <c r="H5885" s="316">
        <f t="shared" si="182"/>
        <v>17.591929444274463</v>
      </c>
    </row>
    <row r="5886" spans="1:8" x14ac:dyDescent="0.25">
      <c r="A5886" s="321">
        <f t="shared" si="183"/>
        <v>5885</v>
      </c>
      <c r="B5886" s="322">
        <v>0.12</v>
      </c>
      <c r="C5886" s="319">
        <v>19.348601704696193</v>
      </c>
      <c r="D5886" s="315">
        <v>5</v>
      </c>
      <c r="E5886" s="319">
        <v>1.9348601704696193</v>
      </c>
      <c r="F5886" s="319">
        <v>1.1674300852348096</v>
      </c>
      <c r="G5886" s="319">
        <v>7.7394406818784773</v>
      </c>
      <c r="H5886" s="316">
        <f t="shared" si="182"/>
        <v>26.489449665658476</v>
      </c>
    </row>
    <row r="5887" spans="1:8" x14ac:dyDescent="0.25">
      <c r="A5887" s="321">
        <f t="shared" si="183"/>
        <v>5886</v>
      </c>
      <c r="B5887" s="322">
        <v>0.12</v>
      </c>
      <c r="C5887" s="319">
        <v>21.711623554001562</v>
      </c>
      <c r="D5887" s="315">
        <v>5</v>
      </c>
      <c r="E5887" s="319">
        <v>2.1711623554001562</v>
      </c>
      <c r="F5887" s="319">
        <v>1.2855811777000781</v>
      </c>
      <c r="G5887" s="319">
        <v>8.6846494216006249</v>
      </c>
      <c r="H5887" s="316">
        <f t="shared" si="182"/>
        <v>36.197586493493922</v>
      </c>
    </row>
    <row r="5888" spans="1:8" x14ac:dyDescent="0.25">
      <c r="A5888" s="321">
        <f t="shared" si="183"/>
        <v>5887</v>
      </c>
      <c r="B5888" s="322">
        <v>0.12</v>
      </c>
      <c r="C5888" s="319">
        <v>20.173947682924336</v>
      </c>
      <c r="D5888" s="315">
        <v>5</v>
      </c>
      <c r="E5888" s="319">
        <v>2.0173947682924336</v>
      </c>
      <c r="F5888" s="319">
        <v>1.2086973841462167</v>
      </c>
      <c r="G5888" s="319">
        <v>8.0695790731697343</v>
      </c>
      <c r="H5888" s="316">
        <f t="shared" si="182"/>
        <v>29.720144815066028</v>
      </c>
    </row>
    <row r="5889" spans="1:8" x14ac:dyDescent="0.25">
      <c r="A5889" s="321">
        <f t="shared" si="183"/>
        <v>5888</v>
      </c>
      <c r="B5889" s="322">
        <v>0.12</v>
      </c>
      <c r="C5889" s="319">
        <v>18.511145804513944</v>
      </c>
      <c r="D5889" s="315">
        <v>5</v>
      </c>
      <c r="E5889" s="319">
        <v>1.8511145804513944</v>
      </c>
      <c r="F5889" s="319">
        <v>1.1255572902256972</v>
      </c>
      <c r="G5889" s="319">
        <v>7.4044583218055777</v>
      </c>
      <c r="H5889" s="316">
        <f t="shared" si="182"/>
        <v>23.387042724930893</v>
      </c>
    </row>
    <row r="5890" spans="1:8" x14ac:dyDescent="0.25">
      <c r="A5890" s="321">
        <f t="shared" si="183"/>
        <v>5889</v>
      </c>
      <c r="B5890" s="322">
        <v>0.12</v>
      </c>
      <c r="C5890" s="319">
        <v>17.469012669171207</v>
      </c>
      <c r="D5890" s="315">
        <v>5</v>
      </c>
      <c r="E5890" s="319">
        <v>1.7469012669171207</v>
      </c>
      <c r="F5890" s="319">
        <v>1.0734506334585603</v>
      </c>
      <c r="G5890" s="319">
        <v>6.9876050676684827</v>
      </c>
      <c r="H5890" s="316">
        <f t="shared" si="182"/>
        <v>19.773530343199802</v>
      </c>
    </row>
    <row r="5891" spans="1:8" x14ac:dyDescent="0.25">
      <c r="A5891" s="321">
        <f t="shared" si="183"/>
        <v>5890</v>
      </c>
      <c r="B5891" s="322">
        <v>0.12</v>
      </c>
      <c r="C5891" s="319">
        <v>18.800833509449149</v>
      </c>
      <c r="D5891" s="315">
        <v>5</v>
      </c>
      <c r="E5891" s="319">
        <v>1.8800833509449149</v>
      </c>
      <c r="F5891" s="319">
        <v>1.1400416754724574</v>
      </c>
      <c r="G5891" s="319">
        <v>7.5203334037796594</v>
      </c>
      <c r="H5891" s="316">
        <f t="shared" ref="H5891:H5954" si="184">-C5891+PV(B5891,D5891,-(G5891-F5891)*E5891)</f>
        <v>24.440188240685551</v>
      </c>
    </row>
    <row r="5892" spans="1:8" x14ac:dyDescent="0.25">
      <c r="A5892" s="321">
        <f t="shared" ref="A5892:A5955" si="185">A5891+1</f>
        <v>5891</v>
      </c>
      <c r="B5892" s="322">
        <v>0.12</v>
      </c>
      <c r="C5892" s="319">
        <v>22.447341103106737</v>
      </c>
      <c r="D5892" s="315">
        <v>5</v>
      </c>
      <c r="E5892" s="319">
        <v>2.2447341103106737</v>
      </c>
      <c r="F5892" s="319">
        <v>1.3223670551553368</v>
      </c>
      <c r="G5892" s="319">
        <v>8.9789364412426949</v>
      </c>
      <c r="H5892" s="316">
        <f t="shared" si="184"/>
        <v>39.507812195419497</v>
      </c>
    </row>
    <row r="5893" spans="1:8" x14ac:dyDescent="0.25">
      <c r="A5893" s="321">
        <f t="shared" si="185"/>
        <v>5892</v>
      </c>
      <c r="B5893" s="322">
        <v>0.12</v>
      </c>
      <c r="C5893" s="319">
        <v>20.558022748009535</v>
      </c>
      <c r="D5893" s="315">
        <v>5</v>
      </c>
      <c r="E5893" s="319">
        <v>2.0558022748009535</v>
      </c>
      <c r="F5893" s="319">
        <v>1.2279011374004767</v>
      </c>
      <c r="G5893" s="319">
        <v>8.2232090992038138</v>
      </c>
      <c r="H5893" s="316">
        <f t="shared" si="184"/>
        <v>31.282155749637994</v>
      </c>
    </row>
    <row r="5894" spans="1:8" x14ac:dyDescent="0.25">
      <c r="A5894" s="321">
        <f t="shared" si="185"/>
        <v>5893</v>
      </c>
      <c r="B5894" s="322">
        <v>0.12</v>
      </c>
      <c r="C5894" s="319">
        <v>19.430992829729803</v>
      </c>
      <c r="D5894" s="315">
        <v>5</v>
      </c>
      <c r="E5894" s="319">
        <v>1.9430992829729803</v>
      </c>
      <c r="F5894" s="319">
        <v>1.1715496414864901</v>
      </c>
      <c r="G5894" s="319">
        <v>7.7723971318919212</v>
      </c>
      <c r="H5894" s="316">
        <f t="shared" si="184"/>
        <v>26.804234521077099</v>
      </c>
    </row>
    <row r="5895" spans="1:8" x14ac:dyDescent="0.25">
      <c r="A5895" s="321">
        <f t="shared" si="185"/>
        <v>5894</v>
      </c>
      <c r="B5895" s="322">
        <v>0.12</v>
      </c>
      <c r="C5895" s="319">
        <v>21.881580828921869</v>
      </c>
      <c r="D5895" s="315">
        <v>5</v>
      </c>
      <c r="E5895" s="319">
        <v>2.1881580828921869</v>
      </c>
      <c r="F5895" s="319">
        <v>1.2940790414460934</v>
      </c>
      <c r="G5895" s="319">
        <v>8.7526323315687478</v>
      </c>
      <c r="H5895" s="316">
        <f t="shared" si="184"/>
        <v>36.950146357679515</v>
      </c>
    </row>
    <row r="5896" spans="1:8" x14ac:dyDescent="0.25">
      <c r="A5896" s="321">
        <f t="shared" si="185"/>
        <v>5895</v>
      </c>
      <c r="B5896" s="322">
        <v>0.12</v>
      </c>
      <c r="C5896" s="319">
        <v>22.783044692478143</v>
      </c>
      <c r="D5896" s="315">
        <v>5</v>
      </c>
      <c r="E5896" s="319">
        <v>2.2783044692478143</v>
      </c>
      <c r="F5896" s="319">
        <v>1.3391522346239071</v>
      </c>
      <c r="G5896" s="319">
        <v>9.1132178769912571</v>
      </c>
      <c r="H5896" s="316">
        <f t="shared" si="184"/>
        <v>41.063628505689451</v>
      </c>
    </row>
    <row r="5897" spans="1:8" x14ac:dyDescent="0.25">
      <c r="A5897" s="321">
        <f t="shared" si="185"/>
        <v>5896</v>
      </c>
      <c r="B5897" s="322">
        <v>0.12</v>
      </c>
      <c r="C5897" s="319">
        <v>21.315315785177518</v>
      </c>
      <c r="D5897" s="315">
        <v>5</v>
      </c>
      <c r="E5897" s="319">
        <v>2.1315315785177518</v>
      </c>
      <c r="F5897" s="319">
        <v>1.2657657892588758</v>
      </c>
      <c r="G5897" s="319">
        <v>8.5261263140710071</v>
      </c>
      <c r="H5897" s="316">
        <f t="shared" si="184"/>
        <v>34.471075059068177</v>
      </c>
    </row>
    <row r="5898" spans="1:8" x14ac:dyDescent="0.25">
      <c r="A5898" s="321">
        <f t="shared" si="185"/>
        <v>5897</v>
      </c>
      <c r="B5898" s="322">
        <v>0.12</v>
      </c>
      <c r="C5898" s="319">
        <v>19.984470377967227</v>
      </c>
      <c r="D5898" s="315">
        <v>5</v>
      </c>
      <c r="E5898" s="319">
        <v>1.9984470377967227</v>
      </c>
      <c r="F5898" s="319">
        <v>1.1992235188983613</v>
      </c>
      <c r="G5898" s="319">
        <v>7.9937881511868909</v>
      </c>
      <c r="H5898" s="316">
        <f t="shared" si="184"/>
        <v>28.96326288108412</v>
      </c>
    </row>
    <row r="5899" spans="1:8" x14ac:dyDescent="0.25">
      <c r="A5899" s="321">
        <f t="shared" si="185"/>
        <v>5898</v>
      </c>
      <c r="B5899" s="322">
        <v>0.12</v>
      </c>
      <c r="C5899" s="319">
        <v>19.693188783567166</v>
      </c>
      <c r="D5899" s="315">
        <v>5</v>
      </c>
      <c r="E5899" s="319">
        <v>1.9693188783567166</v>
      </c>
      <c r="F5899" s="319">
        <v>1.1846594391783583</v>
      </c>
      <c r="G5899" s="319">
        <v>7.8772755134268664</v>
      </c>
      <c r="H5899" s="316">
        <f t="shared" si="184"/>
        <v>27.817383712901744</v>
      </c>
    </row>
    <row r="5900" spans="1:8" x14ac:dyDescent="0.25">
      <c r="A5900" s="321">
        <f t="shared" si="185"/>
        <v>5899</v>
      </c>
      <c r="B5900" s="322">
        <v>0.12</v>
      </c>
      <c r="C5900" s="319">
        <v>21.889693521661684</v>
      </c>
      <c r="D5900" s="315">
        <v>5</v>
      </c>
      <c r="E5900" s="319">
        <v>2.1889693521661684</v>
      </c>
      <c r="F5900" s="319">
        <v>1.2944846760830842</v>
      </c>
      <c r="G5900" s="319">
        <v>8.7558774086646736</v>
      </c>
      <c r="H5900" s="316">
        <f t="shared" si="184"/>
        <v>36.986251102974947</v>
      </c>
    </row>
    <row r="5901" spans="1:8" x14ac:dyDescent="0.25">
      <c r="A5901" s="321">
        <f t="shared" si="185"/>
        <v>5900</v>
      </c>
      <c r="B5901" s="322">
        <v>0.12</v>
      </c>
      <c r="C5901" s="319">
        <v>17.201566657167859</v>
      </c>
      <c r="D5901" s="315">
        <v>5</v>
      </c>
      <c r="E5901" s="319">
        <v>1.7201566657167859</v>
      </c>
      <c r="F5901" s="319">
        <v>1.0600783328583929</v>
      </c>
      <c r="G5901" s="319">
        <v>6.8806266628671438</v>
      </c>
      <c r="H5901" s="316">
        <f t="shared" si="184"/>
        <v>18.890371927448641</v>
      </c>
    </row>
    <row r="5902" spans="1:8" x14ac:dyDescent="0.25">
      <c r="A5902" s="321">
        <f t="shared" si="185"/>
        <v>5901</v>
      </c>
      <c r="B5902" s="322">
        <v>0.12</v>
      </c>
      <c r="C5902" s="319">
        <v>19.34747165752924</v>
      </c>
      <c r="D5902" s="315">
        <v>5</v>
      </c>
      <c r="E5902" s="319">
        <v>1.934747165752924</v>
      </c>
      <c r="F5902" s="319">
        <v>1.167373582876462</v>
      </c>
      <c r="G5902" s="319">
        <v>7.7389886630116962</v>
      </c>
      <c r="H5902" s="316">
        <f t="shared" si="184"/>
        <v>26.485144097323612</v>
      </c>
    </row>
    <row r="5903" spans="1:8" x14ac:dyDescent="0.25">
      <c r="A5903" s="321">
        <f t="shared" si="185"/>
        <v>5902</v>
      </c>
      <c r="B5903" s="322">
        <v>0.12</v>
      </c>
      <c r="C5903" s="319">
        <v>22.826395757438149</v>
      </c>
      <c r="D5903" s="315">
        <v>5</v>
      </c>
      <c r="E5903" s="319">
        <v>2.2826395757438149</v>
      </c>
      <c r="F5903" s="319">
        <v>1.3413197878719074</v>
      </c>
      <c r="G5903" s="319">
        <v>9.1305583029752597</v>
      </c>
      <c r="H5903" s="316">
        <f t="shared" si="184"/>
        <v>41.266611993498501</v>
      </c>
    </row>
    <row r="5904" spans="1:8" x14ac:dyDescent="0.25">
      <c r="A5904" s="321">
        <f t="shared" si="185"/>
        <v>5903</v>
      </c>
      <c r="B5904" s="322">
        <v>0.12</v>
      </c>
      <c r="C5904" s="319">
        <v>21.535690898890607</v>
      </c>
      <c r="D5904" s="315">
        <v>5</v>
      </c>
      <c r="E5904" s="319">
        <v>2.1535690898890607</v>
      </c>
      <c r="F5904" s="319">
        <v>1.2767845449445303</v>
      </c>
      <c r="G5904" s="319">
        <v>8.6142763595562428</v>
      </c>
      <c r="H5904" s="316">
        <f t="shared" si="184"/>
        <v>35.426245723505012</v>
      </c>
    </row>
    <row r="5905" spans="1:8" x14ac:dyDescent="0.25">
      <c r="A5905" s="321">
        <f t="shared" si="185"/>
        <v>5904</v>
      </c>
      <c r="B5905" s="322">
        <v>0.12</v>
      </c>
      <c r="C5905" s="319">
        <v>22.282081368321087</v>
      </c>
      <c r="D5905" s="315">
        <v>5</v>
      </c>
      <c r="E5905" s="319">
        <v>2.2282081368321087</v>
      </c>
      <c r="F5905" s="319">
        <v>1.3141040684160543</v>
      </c>
      <c r="G5905" s="319">
        <v>8.9128325473284349</v>
      </c>
      <c r="H5905" s="316">
        <f t="shared" si="184"/>
        <v>38.752362188577976</v>
      </c>
    </row>
    <row r="5906" spans="1:8" x14ac:dyDescent="0.25">
      <c r="A5906" s="321">
        <f t="shared" si="185"/>
        <v>5905</v>
      </c>
      <c r="B5906" s="322">
        <v>0.12</v>
      </c>
      <c r="C5906" s="319">
        <v>20.230693331104703</v>
      </c>
      <c r="D5906" s="315">
        <v>5</v>
      </c>
      <c r="E5906" s="319">
        <v>2.0230693331104703</v>
      </c>
      <c r="F5906" s="319">
        <v>1.2115346665552351</v>
      </c>
      <c r="G5906" s="319">
        <v>8.0922773324418813</v>
      </c>
      <c r="H5906" s="316">
        <f t="shared" si="184"/>
        <v>29.948582568769595</v>
      </c>
    </row>
    <row r="5907" spans="1:8" x14ac:dyDescent="0.25">
      <c r="A5907" s="321">
        <f t="shared" si="185"/>
        <v>5906</v>
      </c>
      <c r="B5907" s="322">
        <v>0.12</v>
      </c>
      <c r="C5907" s="319">
        <v>18.892617441015318</v>
      </c>
      <c r="D5907" s="315">
        <v>5</v>
      </c>
      <c r="E5907" s="319">
        <v>1.8892617441015318</v>
      </c>
      <c r="F5907" s="319">
        <v>1.1446308720507659</v>
      </c>
      <c r="G5907" s="319">
        <v>7.5570469764061272</v>
      </c>
      <c r="H5907" s="316">
        <f t="shared" si="184"/>
        <v>24.778281732030322</v>
      </c>
    </row>
    <row r="5908" spans="1:8" x14ac:dyDescent="0.25">
      <c r="A5908" s="321">
        <f t="shared" si="185"/>
        <v>5907</v>
      </c>
      <c r="B5908" s="322">
        <v>0.12</v>
      </c>
      <c r="C5908" s="319">
        <v>19.384795046353247</v>
      </c>
      <c r="D5908" s="315">
        <v>5</v>
      </c>
      <c r="E5908" s="319">
        <v>1.9384795046353247</v>
      </c>
      <c r="F5908" s="319">
        <v>1.1692397523176623</v>
      </c>
      <c r="G5908" s="319">
        <v>7.7539180185412988</v>
      </c>
      <c r="H5908" s="316">
        <f t="shared" si="184"/>
        <v>26.627519569936659</v>
      </c>
    </row>
    <row r="5909" spans="1:8" x14ac:dyDescent="0.25">
      <c r="A5909" s="321">
        <f t="shared" si="185"/>
        <v>5908</v>
      </c>
      <c r="B5909" s="322">
        <v>0.12</v>
      </c>
      <c r="C5909" s="319">
        <v>21.837033778429031</v>
      </c>
      <c r="D5909" s="315">
        <v>5</v>
      </c>
      <c r="E5909" s="319">
        <v>2.1837033778429031</v>
      </c>
      <c r="F5909" s="319">
        <v>1.2918516889214515</v>
      </c>
      <c r="G5909" s="319">
        <v>8.7348135113716125</v>
      </c>
      <c r="H5909" s="316">
        <f t="shared" si="184"/>
        <v>36.752190035442403</v>
      </c>
    </row>
    <row r="5910" spans="1:8" x14ac:dyDescent="0.25">
      <c r="A5910" s="321">
        <f t="shared" si="185"/>
        <v>5909</v>
      </c>
      <c r="B5910" s="322">
        <v>0.12</v>
      </c>
      <c r="C5910" s="319">
        <v>22.051274350378662</v>
      </c>
      <c r="D5910" s="315">
        <v>5</v>
      </c>
      <c r="E5910" s="319">
        <v>2.2051274350378662</v>
      </c>
      <c r="F5910" s="319">
        <v>1.3025637175189331</v>
      </c>
      <c r="G5910" s="319">
        <v>8.8205097401514649</v>
      </c>
      <c r="H5910" s="316">
        <f t="shared" si="184"/>
        <v>37.708810177455184</v>
      </c>
    </row>
    <row r="5911" spans="1:8" x14ac:dyDescent="0.25">
      <c r="A5911" s="321">
        <f t="shared" si="185"/>
        <v>5910</v>
      </c>
      <c r="B5911" s="322">
        <v>0.12</v>
      </c>
      <c r="C5911" s="319">
        <v>21.497951416240539</v>
      </c>
      <c r="D5911" s="315">
        <v>5</v>
      </c>
      <c r="E5911" s="319">
        <v>2.1497951416240539</v>
      </c>
      <c r="F5911" s="319">
        <v>1.2748975708120269</v>
      </c>
      <c r="G5911" s="319">
        <v>8.5991805664962158</v>
      </c>
      <c r="H5911" s="316">
        <f t="shared" si="184"/>
        <v>35.261802071238407</v>
      </c>
    </row>
    <row r="5912" spans="1:8" x14ac:dyDescent="0.25">
      <c r="A5912" s="321">
        <f t="shared" si="185"/>
        <v>5911</v>
      </c>
      <c r="B5912" s="322">
        <v>0.12</v>
      </c>
      <c r="C5912" s="319">
        <v>18.948371739970753</v>
      </c>
      <c r="D5912" s="315">
        <v>5</v>
      </c>
      <c r="E5912" s="319">
        <v>1.8948371739970753</v>
      </c>
      <c r="F5912" s="319">
        <v>1.1474185869985376</v>
      </c>
      <c r="G5912" s="319">
        <v>7.5793486959883012</v>
      </c>
      <c r="H5912" s="316">
        <f t="shared" si="184"/>
        <v>24.9846950121891</v>
      </c>
    </row>
    <row r="5913" spans="1:8" x14ac:dyDescent="0.25">
      <c r="A5913" s="321">
        <f t="shared" si="185"/>
        <v>5912</v>
      </c>
      <c r="B5913" s="322">
        <v>0.12</v>
      </c>
      <c r="C5913" s="319">
        <v>19.234883034660015</v>
      </c>
      <c r="D5913" s="315">
        <v>5</v>
      </c>
      <c r="E5913" s="319">
        <v>1.9234883034660015</v>
      </c>
      <c r="F5913" s="319">
        <v>1.1617441517330007</v>
      </c>
      <c r="G5913" s="319">
        <v>7.6939532138640061</v>
      </c>
      <c r="H5913" s="316">
        <f t="shared" si="184"/>
        <v>26.057787986245863</v>
      </c>
    </row>
    <row r="5914" spans="1:8" x14ac:dyDescent="0.25">
      <c r="A5914" s="321">
        <f t="shared" si="185"/>
        <v>5913</v>
      </c>
      <c r="B5914" s="322">
        <v>0.12</v>
      </c>
      <c r="C5914" s="319">
        <v>18.185940057737753</v>
      </c>
      <c r="D5914" s="315">
        <v>5</v>
      </c>
      <c r="E5914" s="319">
        <v>1.8185940057737753</v>
      </c>
      <c r="F5914" s="319">
        <v>1.1092970028868876</v>
      </c>
      <c r="G5914" s="319">
        <v>7.2743760230951011</v>
      </c>
      <c r="H5914" s="316">
        <f t="shared" si="184"/>
        <v>22.230002356477499</v>
      </c>
    </row>
    <row r="5915" spans="1:8" x14ac:dyDescent="0.25">
      <c r="A5915" s="321">
        <f t="shared" si="185"/>
        <v>5914</v>
      </c>
      <c r="B5915" s="322">
        <v>0.12</v>
      </c>
      <c r="C5915" s="319">
        <v>20.487252691527829</v>
      </c>
      <c r="D5915" s="315">
        <v>5</v>
      </c>
      <c r="E5915" s="319">
        <v>2.0487252691527829</v>
      </c>
      <c r="F5915" s="319">
        <v>1.2243626345763914</v>
      </c>
      <c r="G5915" s="319">
        <v>8.1949010766111314</v>
      </c>
      <c r="H5915" s="316">
        <f t="shared" si="184"/>
        <v>30.99154059331692</v>
      </c>
    </row>
    <row r="5916" spans="1:8" x14ac:dyDescent="0.25">
      <c r="A5916" s="321">
        <f t="shared" si="185"/>
        <v>5915</v>
      </c>
      <c r="B5916" s="322">
        <v>0.12</v>
      </c>
      <c r="C5916" s="319">
        <v>20.186082615982741</v>
      </c>
      <c r="D5916" s="315">
        <v>5</v>
      </c>
      <c r="E5916" s="319">
        <v>2.0186082615982741</v>
      </c>
      <c r="F5916" s="319">
        <v>1.209304130799137</v>
      </c>
      <c r="G5916" s="319">
        <v>8.0744330463930964</v>
      </c>
      <c r="H5916" s="316">
        <f t="shared" si="184"/>
        <v>29.768927429952043</v>
      </c>
    </row>
    <row r="5917" spans="1:8" x14ac:dyDescent="0.25">
      <c r="A5917" s="321">
        <f t="shared" si="185"/>
        <v>5916</v>
      </c>
      <c r="B5917" s="322">
        <v>0.12</v>
      </c>
      <c r="C5917" s="319">
        <v>23.259519871789962</v>
      </c>
      <c r="D5917" s="315">
        <v>5</v>
      </c>
      <c r="E5917" s="319">
        <v>2.3259519871789962</v>
      </c>
      <c r="F5917" s="319">
        <v>1.3629759935894981</v>
      </c>
      <c r="G5917" s="319">
        <v>9.3038079487159848</v>
      </c>
      <c r="H5917" s="316">
        <f t="shared" si="184"/>
        <v>43.320674473395854</v>
      </c>
    </row>
    <row r="5918" spans="1:8" x14ac:dyDescent="0.25">
      <c r="A5918" s="321">
        <f t="shared" si="185"/>
        <v>5917</v>
      </c>
      <c r="B5918" s="322">
        <v>0.12</v>
      </c>
      <c r="C5918" s="319">
        <v>18.049665919097606</v>
      </c>
      <c r="D5918" s="315">
        <v>5</v>
      </c>
      <c r="E5918" s="319">
        <v>1.8049665919097606</v>
      </c>
      <c r="F5918" s="319">
        <v>1.1024832959548803</v>
      </c>
      <c r="G5918" s="319">
        <v>7.2198663676390424</v>
      </c>
      <c r="H5918" s="316">
        <f t="shared" si="184"/>
        <v>21.753090808451688</v>
      </c>
    </row>
    <row r="5919" spans="1:8" x14ac:dyDescent="0.25">
      <c r="A5919" s="321">
        <f t="shared" si="185"/>
        <v>5918</v>
      </c>
      <c r="B5919" s="322">
        <v>0.12</v>
      </c>
      <c r="C5919" s="319">
        <v>18.380781107698567</v>
      </c>
      <c r="D5919" s="315">
        <v>5</v>
      </c>
      <c r="E5919" s="319">
        <v>1.8380781107698567</v>
      </c>
      <c r="F5919" s="319">
        <v>1.1190390553849283</v>
      </c>
      <c r="G5919" s="319">
        <v>7.3523124430794269</v>
      </c>
      <c r="H5919" s="316">
        <f t="shared" si="184"/>
        <v>22.92001714547974</v>
      </c>
    </row>
    <row r="5920" spans="1:8" x14ac:dyDescent="0.25">
      <c r="A5920" s="321">
        <f t="shared" si="185"/>
        <v>5919</v>
      </c>
      <c r="B5920" s="322">
        <v>0.12</v>
      </c>
      <c r="C5920" s="319">
        <v>19.298051989171654</v>
      </c>
      <c r="D5920" s="315">
        <v>5</v>
      </c>
      <c r="E5920" s="319">
        <v>1.9298051989171654</v>
      </c>
      <c r="F5920" s="319">
        <v>1.1649025994585827</v>
      </c>
      <c r="G5920" s="319">
        <v>7.7192207956686616</v>
      </c>
      <c r="H5920" s="316">
        <f t="shared" si="184"/>
        <v>26.297166469463683</v>
      </c>
    </row>
    <row r="5921" spans="1:8" x14ac:dyDescent="0.25">
      <c r="A5921" s="321">
        <f t="shared" si="185"/>
        <v>5920</v>
      </c>
      <c r="B5921" s="322">
        <v>0.12</v>
      </c>
      <c r="C5921" s="319">
        <v>19.705105437897146</v>
      </c>
      <c r="D5921" s="315">
        <v>5</v>
      </c>
      <c r="E5921" s="319">
        <v>1.9705105437897146</v>
      </c>
      <c r="F5921" s="319">
        <v>1.1852552718948572</v>
      </c>
      <c r="G5921" s="319">
        <v>7.8820421751588583</v>
      </c>
      <c r="H5921" s="316">
        <f t="shared" si="184"/>
        <v>27.863842882916757</v>
      </c>
    </row>
    <row r="5922" spans="1:8" x14ac:dyDescent="0.25">
      <c r="A5922" s="321">
        <f t="shared" si="185"/>
        <v>5921</v>
      </c>
      <c r="B5922" s="322">
        <v>0.12</v>
      </c>
      <c r="C5922" s="319">
        <v>22.41785073740175</v>
      </c>
      <c r="D5922" s="315">
        <v>5</v>
      </c>
      <c r="E5922" s="319">
        <v>2.241785073740175</v>
      </c>
      <c r="F5922" s="319">
        <v>1.3208925368700875</v>
      </c>
      <c r="G5922" s="319">
        <v>8.9671402949607</v>
      </c>
      <c r="H5922" s="316">
        <f t="shared" si="184"/>
        <v>39.37249805198185</v>
      </c>
    </row>
    <row r="5923" spans="1:8" x14ac:dyDescent="0.25">
      <c r="A5923" s="321">
        <f t="shared" si="185"/>
        <v>5922</v>
      </c>
      <c r="B5923" s="322">
        <v>0.12</v>
      </c>
      <c r="C5923" s="319">
        <v>17.514360075001605</v>
      </c>
      <c r="D5923" s="315">
        <v>5</v>
      </c>
      <c r="E5923" s="319">
        <v>1.7514360075001605</v>
      </c>
      <c r="F5923" s="319">
        <v>1.0757180037500802</v>
      </c>
      <c r="G5923" s="319">
        <v>7.0057440300006419</v>
      </c>
      <c r="H5923" s="316">
        <f t="shared" si="184"/>
        <v>19.925065842454771</v>
      </c>
    </row>
    <row r="5924" spans="1:8" x14ac:dyDescent="0.25">
      <c r="A5924" s="321">
        <f t="shared" si="185"/>
        <v>5923</v>
      </c>
      <c r="B5924" s="322">
        <v>0.12</v>
      </c>
      <c r="C5924" s="319">
        <v>19.901660885370802</v>
      </c>
      <c r="D5924" s="315">
        <v>5</v>
      </c>
      <c r="E5924" s="319">
        <v>1.9901660885370802</v>
      </c>
      <c r="F5924" s="319">
        <v>1.1950830442685401</v>
      </c>
      <c r="G5924" s="319">
        <v>7.9606643541483209</v>
      </c>
      <c r="H5924" s="316">
        <f t="shared" si="184"/>
        <v>28.635318686147386</v>
      </c>
    </row>
    <row r="5925" spans="1:8" x14ac:dyDescent="0.25">
      <c r="A5925" s="321">
        <f t="shared" si="185"/>
        <v>5924</v>
      </c>
      <c r="B5925" s="322">
        <v>0.12</v>
      </c>
      <c r="C5925" s="319">
        <v>20.765444383432623</v>
      </c>
      <c r="D5925" s="315">
        <v>5</v>
      </c>
      <c r="E5925" s="319">
        <v>2.0765444383432623</v>
      </c>
      <c r="F5925" s="319">
        <v>1.2382722191716311</v>
      </c>
      <c r="G5925" s="319">
        <v>8.3061777533730492</v>
      </c>
      <c r="H5925" s="316">
        <f t="shared" si="184"/>
        <v>32.14120681833716</v>
      </c>
    </row>
    <row r="5926" spans="1:8" x14ac:dyDescent="0.25">
      <c r="A5926" s="321">
        <f t="shared" si="185"/>
        <v>5925</v>
      </c>
      <c r="B5926" s="322">
        <v>0.12</v>
      </c>
      <c r="C5926" s="319">
        <v>20.506979631609283</v>
      </c>
      <c r="D5926" s="315">
        <v>5</v>
      </c>
      <c r="E5926" s="319">
        <v>2.0506979631609283</v>
      </c>
      <c r="F5926" s="319">
        <v>1.2253489815804641</v>
      </c>
      <c r="G5926" s="319">
        <v>8.2027918526437134</v>
      </c>
      <c r="H5926" s="316">
        <f t="shared" si="184"/>
        <v>31.072421651983085</v>
      </c>
    </row>
    <row r="5927" spans="1:8" x14ac:dyDescent="0.25">
      <c r="A5927" s="321">
        <f t="shared" si="185"/>
        <v>5926</v>
      </c>
      <c r="B5927" s="322">
        <v>0.12</v>
      </c>
      <c r="C5927" s="319">
        <v>22.621472958708182</v>
      </c>
      <c r="D5927" s="315">
        <v>5</v>
      </c>
      <c r="E5927" s="319">
        <v>2.2621472958708182</v>
      </c>
      <c r="F5927" s="319">
        <v>1.3310736479354091</v>
      </c>
      <c r="G5927" s="319">
        <v>9.0485891834832728</v>
      </c>
      <c r="H5927" s="316">
        <f t="shared" si="184"/>
        <v>40.311275569705359</v>
      </c>
    </row>
    <row r="5928" spans="1:8" x14ac:dyDescent="0.25">
      <c r="A5928" s="321">
        <f t="shared" si="185"/>
        <v>5927</v>
      </c>
      <c r="B5928" s="322">
        <v>0.12</v>
      </c>
      <c r="C5928" s="319">
        <v>19.645883690391202</v>
      </c>
      <c r="D5928" s="315">
        <v>5</v>
      </c>
      <c r="E5928" s="319">
        <v>1.9645883690391202</v>
      </c>
      <c r="F5928" s="319">
        <v>1.18229418451956</v>
      </c>
      <c r="G5928" s="319">
        <v>7.8583534761564806</v>
      </c>
      <c r="H5928" s="316">
        <f t="shared" si="184"/>
        <v>27.633309954309809</v>
      </c>
    </row>
    <row r="5929" spans="1:8" x14ac:dyDescent="0.25">
      <c r="A5929" s="321">
        <f t="shared" si="185"/>
        <v>5928</v>
      </c>
      <c r="B5929" s="322">
        <v>0.12</v>
      </c>
      <c r="C5929" s="319">
        <v>18.927407887094887</v>
      </c>
      <c r="D5929" s="315">
        <v>5</v>
      </c>
      <c r="E5929" s="319">
        <v>1.8927407887094887</v>
      </c>
      <c r="F5929" s="319">
        <v>1.1463703943547443</v>
      </c>
      <c r="G5929" s="319">
        <v>7.5709631548379548</v>
      </c>
      <c r="H5929" s="316">
        <f t="shared" si="184"/>
        <v>24.906990724408601</v>
      </c>
    </row>
    <row r="5930" spans="1:8" x14ac:dyDescent="0.25">
      <c r="A5930" s="321">
        <f t="shared" si="185"/>
        <v>5929</v>
      </c>
      <c r="B5930" s="322">
        <v>0.12</v>
      </c>
      <c r="C5930" s="319">
        <v>20.500031092087738</v>
      </c>
      <c r="D5930" s="315">
        <v>5</v>
      </c>
      <c r="E5930" s="319">
        <v>2.0500031092087738</v>
      </c>
      <c r="F5930" s="319">
        <v>1.2250015546043869</v>
      </c>
      <c r="G5930" s="319">
        <v>8.2000124368350953</v>
      </c>
      <c r="H5930" s="316">
        <f t="shared" si="184"/>
        <v>31.043921224540306</v>
      </c>
    </row>
    <row r="5931" spans="1:8" x14ac:dyDescent="0.25">
      <c r="A5931" s="321">
        <f t="shared" si="185"/>
        <v>5930</v>
      </c>
      <c r="B5931" s="322">
        <v>0.12</v>
      </c>
      <c r="C5931" s="319">
        <v>21.831440386013128</v>
      </c>
      <c r="D5931" s="315">
        <v>5</v>
      </c>
      <c r="E5931" s="319">
        <v>2.1831440386013128</v>
      </c>
      <c r="F5931" s="319">
        <v>1.2915720193006563</v>
      </c>
      <c r="G5931" s="319">
        <v>8.7325761544052511</v>
      </c>
      <c r="H5931" s="316">
        <f t="shared" si="184"/>
        <v>36.72736973609689</v>
      </c>
    </row>
    <row r="5932" spans="1:8" x14ac:dyDescent="0.25">
      <c r="A5932" s="321">
        <f t="shared" si="185"/>
        <v>5931</v>
      </c>
      <c r="B5932" s="322">
        <v>0.12</v>
      </c>
      <c r="C5932" s="319">
        <v>21.450375748390798</v>
      </c>
      <c r="D5932" s="315">
        <v>5</v>
      </c>
      <c r="E5932" s="319">
        <v>2.1450375748390798</v>
      </c>
      <c r="F5932" s="319">
        <v>1.2725187874195398</v>
      </c>
      <c r="G5932" s="319">
        <v>8.580150299356319</v>
      </c>
      <c r="H5932" s="316">
        <f t="shared" si="184"/>
        <v>35.055010946238824</v>
      </c>
    </row>
    <row r="5933" spans="1:8" x14ac:dyDescent="0.25">
      <c r="A5933" s="321">
        <f t="shared" si="185"/>
        <v>5932</v>
      </c>
      <c r="B5933" s="322">
        <v>0.12</v>
      </c>
      <c r="C5933" s="319">
        <v>20.508243829244748</v>
      </c>
      <c r="D5933" s="315">
        <v>5</v>
      </c>
      <c r="E5933" s="319">
        <v>2.0508243829244748</v>
      </c>
      <c r="F5933" s="319">
        <v>1.2254121914622373</v>
      </c>
      <c r="G5933" s="319">
        <v>8.2032975316978991</v>
      </c>
      <c r="H5933" s="316">
        <f t="shared" si="184"/>
        <v>31.077608249108401</v>
      </c>
    </row>
    <row r="5934" spans="1:8" x14ac:dyDescent="0.25">
      <c r="A5934" s="321">
        <f t="shared" si="185"/>
        <v>5933</v>
      </c>
      <c r="B5934" s="322">
        <v>0.12</v>
      </c>
      <c r="C5934" s="319">
        <v>17.155209712218493</v>
      </c>
      <c r="D5934" s="315">
        <v>5</v>
      </c>
      <c r="E5934" s="319">
        <v>1.7155209712218493</v>
      </c>
      <c r="F5934" s="319">
        <v>1.0577604856109246</v>
      </c>
      <c r="G5934" s="319">
        <v>6.8620838848873973</v>
      </c>
      <c r="H5934" s="316">
        <f t="shared" si="184"/>
        <v>18.739127683733052</v>
      </c>
    </row>
    <row r="5935" spans="1:8" x14ac:dyDescent="0.25">
      <c r="A5935" s="321">
        <f t="shared" si="185"/>
        <v>5934</v>
      </c>
      <c r="B5935" s="322">
        <v>0.12</v>
      </c>
      <c r="C5935" s="319">
        <v>18.437465364986565</v>
      </c>
      <c r="D5935" s="315">
        <v>5</v>
      </c>
      <c r="E5935" s="319">
        <v>1.8437465364986565</v>
      </c>
      <c r="F5935" s="319">
        <v>1.1218732682493282</v>
      </c>
      <c r="G5935" s="319">
        <v>7.374986145994626</v>
      </c>
      <c r="H5935" s="316">
        <f t="shared" si="184"/>
        <v>23.12255897160756</v>
      </c>
    </row>
    <row r="5936" spans="1:8" x14ac:dyDescent="0.25">
      <c r="A5936" s="321">
        <f t="shared" si="185"/>
        <v>5935</v>
      </c>
      <c r="B5936" s="322">
        <v>0.12</v>
      </c>
      <c r="C5936" s="319">
        <v>16.590049704536796</v>
      </c>
      <c r="D5936" s="315">
        <v>5</v>
      </c>
      <c r="E5936" s="319">
        <v>1.6590049704536796</v>
      </c>
      <c r="F5936" s="319">
        <v>1.0295024852268397</v>
      </c>
      <c r="G5936" s="319">
        <v>6.6360198818147182</v>
      </c>
      <c r="H5936" s="316">
        <f t="shared" si="184"/>
        <v>16.938839721198576</v>
      </c>
    </row>
    <row r="5937" spans="1:8" x14ac:dyDescent="0.25">
      <c r="A5937" s="321">
        <f t="shared" si="185"/>
        <v>5936</v>
      </c>
      <c r="B5937" s="322">
        <v>0.12</v>
      </c>
      <c r="C5937" s="319">
        <v>19.71438228385523</v>
      </c>
      <c r="D5937" s="315">
        <v>5</v>
      </c>
      <c r="E5937" s="319">
        <v>1.971438228385523</v>
      </c>
      <c r="F5937" s="319">
        <v>1.1857191141927614</v>
      </c>
      <c r="G5937" s="319">
        <v>7.8857529135420918</v>
      </c>
      <c r="H5937" s="316">
        <f t="shared" si="184"/>
        <v>27.90003510190288</v>
      </c>
    </row>
    <row r="5938" spans="1:8" x14ac:dyDescent="0.25">
      <c r="A5938" s="321">
        <f t="shared" si="185"/>
        <v>5937</v>
      </c>
      <c r="B5938" s="322">
        <v>0.12</v>
      </c>
      <c r="C5938" s="319">
        <v>18.660848632425768</v>
      </c>
      <c r="D5938" s="315">
        <v>5</v>
      </c>
      <c r="E5938" s="319">
        <v>1.8660848632425768</v>
      </c>
      <c r="F5938" s="319">
        <v>1.1330424316212884</v>
      </c>
      <c r="G5938" s="319">
        <v>7.4643394529703073</v>
      </c>
      <c r="H5938" s="316">
        <f t="shared" si="184"/>
        <v>23.928636075136403</v>
      </c>
    </row>
    <row r="5939" spans="1:8" x14ac:dyDescent="0.25">
      <c r="A5939" s="321">
        <f t="shared" si="185"/>
        <v>5938</v>
      </c>
      <c r="B5939" s="322">
        <v>0.12</v>
      </c>
      <c r="C5939" s="319">
        <v>19.375163497461472</v>
      </c>
      <c r="D5939" s="315">
        <v>5</v>
      </c>
      <c r="E5939" s="319">
        <v>1.9375163497461472</v>
      </c>
      <c r="F5939" s="319">
        <v>1.1687581748730735</v>
      </c>
      <c r="G5939" s="319">
        <v>7.7500653989845887</v>
      </c>
      <c r="H5939" s="316">
        <f t="shared" si="184"/>
        <v>26.59074498093409</v>
      </c>
    </row>
    <row r="5940" spans="1:8" x14ac:dyDescent="0.25">
      <c r="A5940" s="321">
        <f t="shared" si="185"/>
        <v>5939</v>
      </c>
      <c r="B5940" s="322">
        <v>0.12</v>
      </c>
      <c r="C5940" s="319">
        <v>17.874838300049305</v>
      </c>
      <c r="D5940" s="315">
        <v>5</v>
      </c>
      <c r="E5940" s="319">
        <v>1.7874838300049305</v>
      </c>
      <c r="F5940" s="319">
        <v>1.0937419150024652</v>
      </c>
      <c r="G5940" s="319">
        <v>7.149935320019722</v>
      </c>
      <c r="H5940" s="316">
        <f t="shared" si="184"/>
        <v>21.148117769679708</v>
      </c>
    </row>
    <row r="5941" spans="1:8" x14ac:dyDescent="0.25">
      <c r="A5941" s="321">
        <f t="shared" si="185"/>
        <v>5940</v>
      </c>
      <c r="B5941" s="322">
        <v>0.12</v>
      </c>
      <c r="C5941" s="319">
        <v>20.115039711090503</v>
      </c>
      <c r="D5941" s="315">
        <v>5</v>
      </c>
      <c r="E5941" s="319">
        <v>2.0115039711090503</v>
      </c>
      <c r="F5941" s="319">
        <v>1.2057519855545251</v>
      </c>
      <c r="G5941" s="319">
        <v>8.0460158844362013</v>
      </c>
      <c r="H5941" s="316">
        <f t="shared" si="184"/>
        <v>29.483861883891336</v>
      </c>
    </row>
    <row r="5942" spans="1:8" x14ac:dyDescent="0.25">
      <c r="A5942" s="321">
        <f t="shared" si="185"/>
        <v>5941</v>
      </c>
      <c r="B5942" s="322">
        <v>0.12</v>
      </c>
      <c r="C5942" s="319">
        <v>20.084710336523131</v>
      </c>
      <c r="D5942" s="315">
        <v>5</v>
      </c>
      <c r="E5942" s="319">
        <v>2.0084710336523131</v>
      </c>
      <c r="F5942" s="319">
        <v>1.2042355168261565</v>
      </c>
      <c r="G5942" s="319">
        <v>8.0338841346092522</v>
      </c>
      <c r="H5942" s="316">
        <f t="shared" si="184"/>
        <v>29.362550662077602</v>
      </c>
    </row>
    <row r="5943" spans="1:8" x14ac:dyDescent="0.25">
      <c r="A5943" s="321">
        <f t="shared" si="185"/>
        <v>5942</v>
      </c>
      <c r="B5943" s="322">
        <v>0.12</v>
      </c>
      <c r="C5943" s="319">
        <v>17.842542143189348</v>
      </c>
      <c r="D5943" s="315">
        <v>5</v>
      </c>
      <c r="E5943" s="319">
        <v>1.7842542143189348</v>
      </c>
      <c r="F5943" s="319">
        <v>1.0921271071594674</v>
      </c>
      <c r="G5943" s="319">
        <v>7.1370168572757393</v>
      </c>
      <c r="H5943" s="316">
        <f t="shared" si="184"/>
        <v>21.037204202660917</v>
      </c>
    </row>
    <row r="5944" spans="1:8" x14ac:dyDescent="0.25">
      <c r="A5944" s="321">
        <f t="shared" si="185"/>
        <v>5943</v>
      </c>
      <c r="B5944" s="322">
        <v>0.12</v>
      </c>
      <c r="C5944" s="319">
        <v>23.532004484441131</v>
      </c>
      <c r="D5944" s="315">
        <v>5</v>
      </c>
      <c r="E5944" s="319">
        <v>2.3532004484441131</v>
      </c>
      <c r="F5944" s="319">
        <v>1.3766002242220565</v>
      </c>
      <c r="G5944" s="319">
        <v>9.4128017937764525</v>
      </c>
      <c r="H5944" s="316">
        <f t="shared" si="184"/>
        <v>44.637172584232687</v>
      </c>
    </row>
    <row r="5945" spans="1:8" x14ac:dyDescent="0.25">
      <c r="A5945" s="321">
        <f t="shared" si="185"/>
        <v>5944</v>
      </c>
      <c r="B5945" s="322">
        <v>0.12</v>
      </c>
      <c r="C5945" s="319">
        <v>19.506753738387488</v>
      </c>
      <c r="D5945" s="315">
        <v>5</v>
      </c>
      <c r="E5945" s="319">
        <v>1.9506753738387488</v>
      </c>
      <c r="F5945" s="319">
        <v>1.1753376869193743</v>
      </c>
      <c r="G5945" s="319">
        <v>7.8027014953549951</v>
      </c>
      <c r="H5945" s="316">
        <f t="shared" si="184"/>
        <v>27.095199567752445</v>
      </c>
    </row>
    <row r="5946" spans="1:8" x14ac:dyDescent="0.25">
      <c r="A5946" s="321">
        <f t="shared" si="185"/>
        <v>5945</v>
      </c>
      <c r="B5946" s="322">
        <v>0.12</v>
      </c>
      <c r="C5946" s="319">
        <v>22.988772394019179</v>
      </c>
      <c r="D5946" s="315">
        <v>5</v>
      </c>
      <c r="E5946" s="319">
        <v>2.2988772394019179</v>
      </c>
      <c r="F5946" s="319">
        <v>1.3494386197009589</v>
      </c>
      <c r="G5946" s="319">
        <v>9.1955089576076716</v>
      </c>
      <c r="H5946" s="316">
        <f t="shared" si="184"/>
        <v>42.031125762954133</v>
      </c>
    </row>
    <row r="5947" spans="1:8" x14ac:dyDescent="0.25">
      <c r="A5947" s="321">
        <f t="shared" si="185"/>
        <v>5946</v>
      </c>
      <c r="B5947" s="322">
        <v>0.12</v>
      </c>
      <c r="C5947" s="319">
        <v>20.422407993028173</v>
      </c>
      <c r="D5947" s="315">
        <v>5</v>
      </c>
      <c r="E5947" s="319">
        <v>2.0422407993028173</v>
      </c>
      <c r="F5947" s="319">
        <v>1.2211203996514086</v>
      </c>
      <c r="G5947" s="319">
        <v>8.1689631972112693</v>
      </c>
      <c r="H5947" s="316">
        <f t="shared" si="184"/>
        <v>30.726367246530678</v>
      </c>
    </row>
    <row r="5948" spans="1:8" x14ac:dyDescent="0.25">
      <c r="A5948" s="321">
        <f t="shared" si="185"/>
        <v>5947</v>
      </c>
      <c r="B5948" s="322">
        <v>0.12</v>
      </c>
      <c r="C5948" s="319">
        <v>13.786623235791922</v>
      </c>
      <c r="D5948" s="315">
        <v>5</v>
      </c>
      <c r="E5948" s="319">
        <v>1.3786623235791922</v>
      </c>
      <c r="F5948" s="319">
        <v>0.88933116178959604</v>
      </c>
      <c r="G5948" s="319">
        <v>5.5146492943167686</v>
      </c>
      <c r="H5948" s="316">
        <f t="shared" si="184"/>
        <v>9.2001400592967286</v>
      </c>
    </row>
    <row r="5949" spans="1:8" x14ac:dyDescent="0.25">
      <c r="A5949" s="321">
        <f t="shared" si="185"/>
        <v>5948</v>
      </c>
      <c r="B5949" s="322">
        <v>0.12</v>
      </c>
      <c r="C5949" s="319">
        <v>22.129736458300613</v>
      </c>
      <c r="D5949" s="315">
        <v>5</v>
      </c>
      <c r="E5949" s="319">
        <v>2.2129736458300613</v>
      </c>
      <c r="F5949" s="319">
        <v>1.3064868229150306</v>
      </c>
      <c r="G5949" s="319">
        <v>8.8518945833202451</v>
      </c>
      <c r="H5949" s="316">
        <f t="shared" si="184"/>
        <v>38.062054233335047</v>
      </c>
    </row>
    <row r="5950" spans="1:8" x14ac:dyDescent="0.25">
      <c r="A5950" s="321">
        <f t="shared" si="185"/>
        <v>5949</v>
      </c>
      <c r="B5950" s="322">
        <v>0.12</v>
      </c>
      <c r="C5950" s="319">
        <v>21.730677468003705</v>
      </c>
      <c r="D5950" s="315">
        <v>5</v>
      </c>
      <c r="E5950" s="319">
        <v>2.1730677468003705</v>
      </c>
      <c r="F5950" s="319">
        <v>1.2865338734001852</v>
      </c>
      <c r="G5950" s="319">
        <v>8.6922709872014821</v>
      </c>
      <c r="H5950" s="316">
        <f t="shared" si="184"/>
        <v>36.28159322877184</v>
      </c>
    </row>
    <row r="5951" spans="1:8" x14ac:dyDescent="0.25">
      <c r="A5951" s="321">
        <f t="shared" si="185"/>
        <v>5950</v>
      </c>
      <c r="B5951" s="322">
        <v>0.12</v>
      </c>
      <c r="C5951" s="319">
        <v>19.432266122312285</v>
      </c>
      <c r="D5951" s="315">
        <v>5</v>
      </c>
      <c r="E5951" s="319">
        <v>1.9432266122312285</v>
      </c>
      <c r="F5951" s="319">
        <v>1.1716133061156142</v>
      </c>
      <c r="G5951" s="319">
        <v>7.772906448924914</v>
      </c>
      <c r="H5951" s="316">
        <f t="shared" si="184"/>
        <v>26.809112723663254</v>
      </c>
    </row>
    <row r="5952" spans="1:8" x14ac:dyDescent="0.25">
      <c r="A5952" s="321">
        <f t="shared" si="185"/>
        <v>5951</v>
      </c>
      <c r="B5952" s="322">
        <v>0.12</v>
      </c>
      <c r="C5952" s="319">
        <v>22.586120899650268</v>
      </c>
      <c r="D5952" s="315">
        <v>5</v>
      </c>
      <c r="E5952" s="319">
        <v>2.2586120899650268</v>
      </c>
      <c r="F5952" s="319">
        <v>1.3293060449825134</v>
      </c>
      <c r="G5952" s="319">
        <v>9.0344483598601073</v>
      </c>
      <c r="H5952" s="316">
        <f t="shared" si="184"/>
        <v>40.147538318123225</v>
      </c>
    </row>
    <row r="5953" spans="1:8" x14ac:dyDescent="0.25">
      <c r="A5953" s="321">
        <f t="shared" si="185"/>
        <v>5952</v>
      </c>
      <c r="B5953" s="322">
        <v>0.12</v>
      </c>
      <c r="C5953" s="319">
        <v>19.604931417707121</v>
      </c>
      <c r="D5953" s="315">
        <v>5</v>
      </c>
      <c r="E5953" s="319">
        <v>1.9604931417707121</v>
      </c>
      <c r="F5953" s="319">
        <v>1.180246570885356</v>
      </c>
      <c r="G5953" s="319">
        <v>7.8419725670828484</v>
      </c>
      <c r="H5953" s="316">
        <f t="shared" si="184"/>
        <v>27.474412325994827</v>
      </c>
    </row>
    <row r="5954" spans="1:8" x14ac:dyDescent="0.25">
      <c r="A5954" s="321">
        <f t="shared" si="185"/>
        <v>5953</v>
      </c>
      <c r="B5954" s="322">
        <v>0.12</v>
      </c>
      <c r="C5954" s="319">
        <v>20.866548361955211</v>
      </c>
      <c r="D5954" s="315">
        <v>5</v>
      </c>
      <c r="E5954" s="319">
        <v>2.0866548361955211</v>
      </c>
      <c r="F5954" s="319">
        <v>1.2433274180977605</v>
      </c>
      <c r="G5954" s="319">
        <v>8.3466193447820842</v>
      </c>
      <c r="H5954" s="316">
        <f t="shared" si="184"/>
        <v>32.56387150115988</v>
      </c>
    </row>
    <row r="5955" spans="1:8" x14ac:dyDescent="0.25">
      <c r="A5955" s="321">
        <f t="shared" si="185"/>
        <v>5954</v>
      </c>
      <c r="B5955" s="322">
        <v>0.12</v>
      </c>
      <c r="C5955" s="319">
        <v>16.74163518648129</v>
      </c>
      <c r="D5955" s="315">
        <v>5</v>
      </c>
      <c r="E5955" s="319">
        <v>1.674163518648129</v>
      </c>
      <c r="F5955" s="319">
        <v>1.0370817593240644</v>
      </c>
      <c r="G5955" s="319">
        <v>6.6966540745925158</v>
      </c>
      <c r="H5955" s="316">
        <f t="shared" ref="H5955:H6001" si="186">-C5955+PV(B5955,D5955,-(G5955-F5955)*E5955)</f>
        <v>17.41379777211035</v>
      </c>
    </row>
    <row r="5956" spans="1:8" x14ac:dyDescent="0.25">
      <c r="A5956" s="321">
        <f t="shared" ref="A5956:A6001" si="187">A5955+1</f>
        <v>5955</v>
      </c>
      <c r="B5956" s="322">
        <v>0.12</v>
      </c>
      <c r="C5956" s="319">
        <v>19.61927414915408</v>
      </c>
      <c r="D5956" s="315">
        <v>5</v>
      </c>
      <c r="E5956" s="319">
        <v>1.961927414915408</v>
      </c>
      <c r="F5956" s="319">
        <v>1.180963707457704</v>
      </c>
      <c r="G5956" s="319">
        <v>7.847709659661632</v>
      </c>
      <c r="H5956" s="316">
        <f t="shared" si="186"/>
        <v>27.530014956120432</v>
      </c>
    </row>
    <row r="5957" spans="1:8" x14ac:dyDescent="0.25">
      <c r="A5957" s="321">
        <f t="shared" si="187"/>
        <v>5956</v>
      </c>
      <c r="B5957" s="322">
        <v>0.12</v>
      </c>
      <c r="C5957" s="319">
        <v>20.303714386973297</v>
      </c>
      <c r="D5957" s="315">
        <v>5</v>
      </c>
      <c r="E5957" s="319">
        <v>2.0303714386973297</v>
      </c>
      <c r="F5957" s="319">
        <v>1.2151857193486648</v>
      </c>
      <c r="G5957" s="319">
        <v>8.1214857547893189</v>
      </c>
      <c r="H5957" s="316">
        <f t="shared" si="186"/>
        <v>30.24373483522232</v>
      </c>
    </row>
    <row r="5958" spans="1:8" x14ac:dyDescent="0.25">
      <c r="A5958" s="321">
        <f t="shared" si="187"/>
        <v>5957</v>
      </c>
      <c r="B5958" s="322">
        <v>0.12</v>
      </c>
      <c r="C5958" s="319">
        <v>19.497285898542032</v>
      </c>
      <c r="D5958" s="315">
        <v>5</v>
      </c>
      <c r="E5958" s="319">
        <v>1.9497285898542032</v>
      </c>
      <c r="F5958" s="319">
        <v>1.1748642949271015</v>
      </c>
      <c r="G5958" s="319">
        <v>7.7989143594168127</v>
      </c>
      <c r="H5958" s="316">
        <f t="shared" si="186"/>
        <v>27.058758480267663</v>
      </c>
    </row>
    <row r="5959" spans="1:8" x14ac:dyDescent="0.25">
      <c r="A5959" s="321">
        <f t="shared" si="187"/>
        <v>5958</v>
      </c>
      <c r="B5959" s="322">
        <v>0.12</v>
      </c>
      <c r="C5959" s="319">
        <v>20.517413809575373</v>
      </c>
      <c r="D5959" s="315">
        <v>5</v>
      </c>
      <c r="E5959" s="319">
        <v>2.0517413809575373</v>
      </c>
      <c r="F5959" s="319">
        <v>1.2258706904787686</v>
      </c>
      <c r="G5959" s="319">
        <v>8.2069655238301493</v>
      </c>
      <c r="H5959" s="316">
        <f t="shared" si="186"/>
        <v>31.115241806917922</v>
      </c>
    </row>
    <row r="5960" spans="1:8" x14ac:dyDescent="0.25">
      <c r="A5960" s="321">
        <f t="shared" si="187"/>
        <v>5959</v>
      </c>
      <c r="B5960" s="322">
        <v>0.12</v>
      </c>
      <c r="C5960" s="319">
        <v>22.973902155645192</v>
      </c>
      <c r="D5960" s="315">
        <v>5</v>
      </c>
      <c r="E5960" s="319">
        <v>2.2973902155645192</v>
      </c>
      <c r="F5960" s="319">
        <v>1.3486951077822595</v>
      </c>
      <c r="G5960" s="319">
        <v>9.1895608622580767</v>
      </c>
      <c r="H5960" s="316">
        <f t="shared" si="186"/>
        <v>41.960835857495738</v>
      </c>
    </row>
    <row r="5961" spans="1:8" x14ac:dyDescent="0.25">
      <c r="A5961" s="321">
        <f t="shared" si="187"/>
        <v>5960</v>
      </c>
      <c r="B5961" s="322">
        <v>0.12</v>
      </c>
      <c r="C5961" s="319">
        <v>19.176443452597596</v>
      </c>
      <c r="D5961" s="315">
        <v>5</v>
      </c>
      <c r="E5961" s="319">
        <v>1.9176443452597596</v>
      </c>
      <c r="F5961" s="319">
        <v>1.1588221726298797</v>
      </c>
      <c r="G5961" s="319">
        <v>7.6705773810390383</v>
      </c>
      <c r="H5961" s="316">
        <f t="shared" si="186"/>
        <v>25.837228078490654</v>
      </c>
    </row>
    <row r="5962" spans="1:8" x14ac:dyDescent="0.25">
      <c r="A5962" s="321">
        <f t="shared" si="187"/>
        <v>5961</v>
      </c>
      <c r="B5962" s="322">
        <v>0.12</v>
      </c>
      <c r="C5962" s="319">
        <v>21.927810444612987</v>
      </c>
      <c r="D5962" s="315">
        <v>5</v>
      </c>
      <c r="E5962" s="319">
        <v>2.1927810444612987</v>
      </c>
      <c r="F5962" s="319">
        <v>1.2963905222306493</v>
      </c>
      <c r="G5962" s="319">
        <v>8.7711241778451949</v>
      </c>
      <c r="H5962" s="316">
        <f t="shared" si="186"/>
        <v>37.156109062261251</v>
      </c>
    </row>
    <row r="5963" spans="1:8" x14ac:dyDescent="0.25">
      <c r="A5963" s="321">
        <f t="shared" si="187"/>
        <v>5962</v>
      </c>
      <c r="B5963" s="322">
        <v>0.12</v>
      </c>
      <c r="C5963" s="319">
        <v>23.799959813477471</v>
      </c>
      <c r="D5963" s="315">
        <v>5</v>
      </c>
      <c r="E5963" s="319">
        <v>2.3799959813477471</v>
      </c>
      <c r="F5963" s="319">
        <v>1.3899979906738735</v>
      </c>
      <c r="G5963" s="319">
        <v>9.5199839253909886</v>
      </c>
      <c r="H5963" s="316">
        <f t="shared" si="186"/>
        <v>45.95005839119132</v>
      </c>
    </row>
    <row r="5964" spans="1:8" x14ac:dyDescent="0.25">
      <c r="A5964" s="321">
        <f t="shared" si="187"/>
        <v>5963</v>
      </c>
      <c r="B5964" s="322">
        <v>0.12</v>
      </c>
      <c r="C5964" s="319">
        <v>22.51437995757442</v>
      </c>
      <c r="D5964" s="315">
        <v>5</v>
      </c>
      <c r="E5964" s="319">
        <v>2.251437995757442</v>
      </c>
      <c r="F5964" s="319">
        <v>1.3257189978787209</v>
      </c>
      <c r="G5964" s="319">
        <v>9.0057519830297679</v>
      </c>
      <c r="H5964" s="316">
        <f t="shared" si="186"/>
        <v>39.816230978288438</v>
      </c>
    </row>
    <row r="5965" spans="1:8" x14ac:dyDescent="0.25">
      <c r="A5965" s="321">
        <f t="shared" si="187"/>
        <v>5964</v>
      </c>
      <c r="B5965" s="322">
        <v>0.12</v>
      </c>
      <c r="C5965" s="319">
        <v>16.475244188331999</v>
      </c>
      <c r="D5965" s="315">
        <v>5</v>
      </c>
      <c r="E5965" s="319">
        <v>1.6475244188331999</v>
      </c>
      <c r="F5965" s="319">
        <v>1.0237622094165999</v>
      </c>
      <c r="G5965" s="319">
        <v>6.5900976753327996</v>
      </c>
      <c r="H5965" s="316">
        <f t="shared" si="186"/>
        <v>16.582981777089572</v>
      </c>
    </row>
    <row r="5966" spans="1:8" x14ac:dyDescent="0.25">
      <c r="A5966" s="321">
        <f t="shared" si="187"/>
        <v>5965</v>
      </c>
      <c r="B5966" s="322">
        <v>0.12</v>
      </c>
      <c r="C5966" s="319">
        <v>20.213606199395144</v>
      </c>
      <c r="D5966" s="315">
        <v>5</v>
      </c>
      <c r="E5966" s="319">
        <v>2.0213606199395144</v>
      </c>
      <c r="F5966" s="319">
        <v>1.2106803099697572</v>
      </c>
      <c r="G5966" s="319">
        <v>8.0854424797580577</v>
      </c>
      <c r="H5966" s="316">
        <f t="shared" si="186"/>
        <v>29.879710369661147</v>
      </c>
    </row>
    <row r="5967" spans="1:8" x14ac:dyDescent="0.25">
      <c r="A5967" s="321">
        <f t="shared" si="187"/>
        <v>5966</v>
      </c>
      <c r="B5967" s="322">
        <v>0.12</v>
      </c>
      <c r="C5967" s="319">
        <v>20.945042302191723</v>
      </c>
      <c r="D5967" s="315">
        <v>5</v>
      </c>
      <c r="E5967" s="319">
        <v>2.0945042302191723</v>
      </c>
      <c r="F5967" s="319">
        <v>1.2472521151095861</v>
      </c>
      <c r="G5967" s="319">
        <v>8.3780169208766893</v>
      </c>
      <c r="H5967" s="316">
        <f t="shared" si="186"/>
        <v>32.893793653105831</v>
      </c>
    </row>
    <row r="5968" spans="1:8" x14ac:dyDescent="0.25">
      <c r="A5968" s="321">
        <f t="shared" si="187"/>
        <v>5967</v>
      </c>
      <c r="B5968" s="322">
        <v>0.12</v>
      </c>
      <c r="C5968" s="319">
        <v>19.814840521139558</v>
      </c>
      <c r="D5968" s="315">
        <v>5</v>
      </c>
      <c r="E5968" s="319">
        <v>1.9814840521139558</v>
      </c>
      <c r="F5968" s="319">
        <v>1.1907420260569779</v>
      </c>
      <c r="G5968" s="319">
        <v>7.9259362084558234</v>
      </c>
      <c r="H5968" s="316">
        <f t="shared" si="186"/>
        <v>28.293348643435401</v>
      </c>
    </row>
    <row r="5969" spans="1:8" x14ac:dyDescent="0.25">
      <c r="A5969" s="321">
        <f t="shared" si="187"/>
        <v>5968</v>
      </c>
      <c r="B5969" s="322">
        <v>0.12</v>
      </c>
      <c r="C5969" s="319">
        <v>20.394288690586109</v>
      </c>
      <c r="D5969" s="315">
        <v>5</v>
      </c>
      <c r="E5969" s="319">
        <v>2.0394288690586109</v>
      </c>
      <c r="F5969" s="319">
        <v>1.2197144345293054</v>
      </c>
      <c r="G5969" s="319">
        <v>8.1577154762344435</v>
      </c>
      <c r="H5969" s="316">
        <f t="shared" si="186"/>
        <v>30.611707094086078</v>
      </c>
    </row>
    <row r="5970" spans="1:8" x14ac:dyDescent="0.25">
      <c r="A5970" s="321">
        <f t="shared" si="187"/>
        <v>5969</v>
      </c>
      <c r="B5970" s="322">
        <v>0.12</v>
      </c>
      <c r="C5970" s="319">
        <v>18.22143763594795</v>
      </c>
      <c r="D5970" s="315">
        <v>5</v>
      </c>
      <c r="E5970" s="319">
        <v>1.822143763594795</v>
      </c>
      <c r="F5970" s="319">
        <v>1.1110718817973975</v>
      </c>
      <c r="G5970" s="319">
        <v>7.2885750543791801</v>
      </c>
      <c r="H5970" s="316">
        <f t="shared" si="186"/>
        <v>22.355000694986266</v>
      </c>
    </row>
    <row r="5971" spans="1:8" x14ac:dyDescent="0.25">
      <c r="A5971" s="321">
        <f t="shared" si="187"/>
        <v>5970</v>
      </c>
      <c r="B5971" s="322">
        <v>0.12</v>
      </c>
      <c r="C5971" s="319">
        <v>14.735699146986008</v>
      </c>
      <c r="D5971" s="315">
        <v>5</v>
      </c>
      <c r="E5971" s="319">
        <v>1.4735699146986008</v>
      </c>
      <c r="F5971" s="319">
        <v>0.93678495734930034</v>
      </c>
      <c r="G5971" s="319">
        <v>5.8942796587944031</v>
      </c>
      <c r="H5971" s="316">
        <f t="shared" si="186"/>
        <v>11.597966197817499</v>
      </c>
    </row>
    <row r="5972" spans="1:8" x14ac:dyDescent="0.25">
      <c r="A5972" s="321">
        <f t="shared" si="187"/>
        <v>5971</v>
      </c>
      <c r="B5972" s="322">
        <v>0.12</v>
      </c>
      <c r="C5972" s="319">
        <v>20.532140802533831</v>
      </c>
      <c r="D5972" s="315">
        <v>5</v>
      </c>
      <c r="E5972" s="319">
        <v>2.0532140802533831</v>
      </c>
      <c r="F5972" s="319">
        <v>1.2266070401266915</v>
      </c>
      <c r="G5972" s="319">
        <v>8.2128563210135326</v>
      </c>
      <c r="H5972" s="316">
        <f t="shared" si="186"/>
        <v>31.175725721504257</v>
      </c>
    </row>
    <row r="5973" spans="1:8" x14ac:dyDescent="0.25">
      <c r="A5973" s="321">
        <f t="shared" si="187"/>
        <v>5972</v>
      </c>
      <c r="B5973" s="322">
        <v>0.12</v>
      </c>
      <c r="C5973" s="319">
        <v>18.269768184400164</v>
      </c>
      <c r="D5973" s="315">
        <v>5</v>
      </c>
      <c r="E5973" s="319">
        <v>1.8269768184400164</v>
      </c>
      <c r="F5973" s="319">
        <v>1.1134884092200081</v>
      </c>
      <c r="G5973" s="319">
        <v>7.3079072737600654</v>
      </c>
      <c r="H5973" s="316">
        <f t="shared" si="186"/>
        <v>22.525699191730517</v>
      </c>
    </row>
    <row r="5974" spans="1:8" x14ac:dyDescent="0.25">
      <c r="A5974" s="321">
        <f t="shared" si="187"/>
        <v>5973</v>
      </c>
      <c r="B5974" s="322">
        <v>0.12</v>
      </c>
      <c r="C5974" s="319">
        <v>17.558470568037592</v>
      </c>
      <c r="D5974" s="315">
        <v>5</v>
      </c>
      <c r="E5974" s="319">
        <v>1.7558470568037592</v>
      </c>
      <c r="F5974" s="319">
        <v>1.0779235284018795</v>
      </c>
      <c r="G5974" s="319">
        <v>7.0233882272150367</v>
      </c>
      <c r="H5974" s="316">
        <f t="shared" si="186"/>
        <v>20.072965862462802</v>
      </c>
    </row>
    <row r="5975" spans="1:8" x14ac:dyDescent="0.25">
      <c r="A5975" s="321">
        <f t="shared" si="187"/>
        <v>5974</v>
      </c>
      <c r="B5975" s="322">
        <v>0.12</v>
      </c>
      <c r="C5975" s="319">
        <v>18.607336237910204</v>
      </c>
      <c r="D5975" s="315">
        <v>5</v>
      </c>
      <c r="E5975" s="319">
        <v>1.8607336237910204</v>
      </c>
      <c r="F5975" s="319">
        <v>1.1303668118955101</v>
      </c>
      <c r="G5975" s="319">
        <v>7.4429344951640815</v>
      </c>
      <c r="H5975" s="316">
        <f t="shared" si="186"/>
        <v>23.734390054556393</v>
      </c>
    </row>
    <row r="5976" spans="1:8" x14ac:dyDescent="0.25">
      <c r="A5976" s="321">
        <f t="shared" si="187"/>
        <v>5975</v>
      </c>
      <c r="B5976" s="322">
        <v>0.12</v>
      </c>
      <c r="C5976" s="319">
        <v>22.426772880426142</v>
      </c>
      <c r="D5976" s="315">
        <v>5</v>
      </c>
      <c r="E5976" s="319">
        <v>2.2426772880426142</v>
      </c>
      <c r="F5976" s="319">
        <v>1.3213386440213071</v>
      </c>
      <c r="G5976" s="319">
        <v>8.9707091521704569</v>
      </c>
      <c r="H5976" s="316">
        <f t="shared" si="186"/>
        <v>39.413413425996026</v>
      </c>
    </row>
    <row r="5977" spans="1:8" x14ac:dyDescent="0.25">
      <c r="A5977" s="321">
        <f t="shared" si="187"/>
        <v>5976</v>
      </c>
      <c r="B5977" s="322">
        <v>0.12</v>
      </c>
      <c r="C5977" s="319">
        <v>18.642606442444958</v>
      </c>
      <c r="D5977" s="315">
        <v>5</v>
      </c>
      <c r="E5977" s="319">
        <v>1.8642606442444958</v>
      </c>
      <c r="F5977" s="319">
        <v>1.1321303221222478</v>
      </c>
      <c r="G5977" s="319">
        <v>7.4570425769779831</v>
      </c>
      <c r="H5977" s="316">
        <f t="shared" si="186"/>
        <v>23.862337102697069</v>
      </c>
    </row>
    <row r="5978" spans="1:8" x14ac:dyDescent="0.25">
      <c r="A5978" s="321">
        <f t="shared" si="187"/>
        <v>5977</v>
      </c>
      <c r="B5978" s="322">
        <v>0.12</v>
      </c>
      <c r="C5978" s="319">
        <v>20.178247319126967</v>
      </c>
      <c r="D5978" s="315">
        <v>5</v>
      </c>
      <c r="E5978" s="319">
        <v>2.0178247319126967</v>
      </c>
      <c r="F5978" s="319">
        <v>1.2089123659563483</v>
      </c>
      <c r="G5978" s="319">
        <v>8.0712989276507869</v>
      </c>
      <c r="H5978" s="316">
        <f t="shared" si="186"/>
        <v>29.737425167355823</v>
      </c>
    </row>
    <row r="5979" spans="1:8" x14ac:dyDescent="0.25">
      <c r="A5979" s="321">
        <f t="shared" si="187"/>
        <v>5978</v>
      </c>
      <c r="B5979" s="322">
        <v>0.12</v>
      </c>
      <c r="C5979" s="319">
        <v>18.972364210203523</v>
      </c>
      <c r="D5979" s="315">
        <v>5</v>
      </c>
      <c r="E5979" s="319">
        <v>1.8972364210203523</v>
      </c>
      <c r="F5979" s="319">
        <v>1.1486182105101761</v>
      </c>
      <c r="G5979" s="319">
        <v>7.5889456840814091</v>
      </c>
      <c r="H5979" s="316">
        <f t="shared" si="186"/>
        <v>25.073761211070121</v>
      </c>
    </row>
    <row r="5980" spans="1:8" x14ac:dyDescent="0.25">
      <c r="A5980" s="321">
        <f t="shared" si="187"/>
        <v>5979</v>
      </c>
      <c r="B5980" s="322">
        <v>0.12</v>
      </c>
      <c r="C5980" s="319">
        <v>19.461674633494113</v>
      </c>
      <c r="D5980" s="315">
        <v>5</v>
      </c>
      <c r="E5980" s="319">
        <v>1.9461674633494113</v>
      </c>
      <c r="F5980" s="319">
        <v>1.1730837316747056</v>
      </c>
      <c r="G5980" s="319">
        <v>7.7846698533976451</v>
      </c>
      <c r="H5980" s="316">
        <f t="shared" si="186"/>
        <v>26.921895622664287</v>
      </c>
    </row>
    <row r="5981" spans="1:8" x14ac:dyDescent="0.25">
      <c r="A5981" s="321">
        <f t="shared" si="187"/>
        <v>5980</v>
      </c>
      <c r="B5981" s="322">
        <v>0.12</v>
      </c>
      <c r="C5981" s="319">
        <v>20.489460489916382</v>
      </c>
      <c r="D5981" s="315">
        <v>5</v>
      </c>
      <c r="E5981" s="319">
        <v>2.0489460489916382</v>
      </c>
      <c r="F5981" s="319">
        <v>1.2244730244958191</v>
      </c>
      <c r="G5981" s="319">
        <v>8.1957841959665529</v>
      </c>
      <c r="H5981" s="316">
        <f t="shared" si="186"/>
        <v>31.000587754359458</v>
      </c>
    </row>
    <row r="5982" spans="1:8" x14ac:dyDescent="0.25">
      <c r="A5982" s="321">
        <f t="shared" si="187"/>
        <v>5981</v>
      </c>
      <c r="B5982" s="322">
        <v>0.12</v>
      </c>
      <c r="C5982" s="319">
        <v>17.377808540477417</v>
      </c>
      <c r="D5982" s="315">
        <v>5</v>
      </c>
      <c r="E5982" s="319">
        <v>1.7377808540477417</v>
      </c>
      <c r="F5982" s="319">
        <v>1.0688904270238708</v>
      </c>
      <c r="G5982" s="319">
        <v>6.951123416190967</v>
      </c>
      <c r="H5982" s="316">
        <f t="shared" si="186"/>
        <v>19.470328675540806</v>
      </c>
    </row>
    <row r="5983" spans="1:8" x14ac:dyDescent="0.25">
      <c r="A5983" s="321">
        <f t="shared" si="187"/>
        <v>5982</v>
      </c>
      <c r="B5983" s="322">
        <v>0.12</v>
      </c>
      <c r="C5983" s="319">
        <v>18.317543941084296</v>
      </c>
      <c r="D5983" s="315">
        <v>5</v>
      </c>
      <c r="E5983" s="319">
        <v>1.8317543941084296</v>
      </c>
      <c r="F5983" s="319">
        <v>1.1158771970542147</v>
      </c>
      <c r="G5983" s="319">
        <v>7.3270175764337182</v>
      </c>
      <c r="H5983" s="316">
        <f t="shared" si="186"/>
        <v>22.695017524388895</v>
      </c>
    </row>
    <row r="5984" spans="1:8" x14ac:dyDescent="0.25">
      <c r="A5984" s="321">
        <f t="shared" si="187"/>
        <v>5983</v>
      </c>
      <c r="B5984" s="322">
        <v>0.12</v>
      </c>
      <c r="C5984" s="319">
        <v>21.879675437521655</v>
      </c>
      <c r="D5984" s="315">
        <v>5</v>
      </c>
      <c r="E5984" s="319">
        <v>2.1879675437521655</v>
      </c>
      <c r="F5984" s="319">
        <v>1.2939837718760827</v>
      </c>
      <c r="G5984" s="319">
        <v>8.751870175008662</v>
      </c>
      <c r="H5984" s="316">
        <f t="shared" si="186"/>
        <v>36.94166900800144</v>
      </c>
    </row>
    <row r="5985" spans="1:8" x14ac:dyDescent="0.25">
      <c r="A5985" s="321">
        <f t="shared" si="187"/>
        <v>5984</v>
      </c>
      <c r="B5985" s="322">
        <v>0.12</v>
      </c>
      <c r="C5985" s="319">
        <v>19.477838628081372</v>
      </c>
      <c r="D5985" s="315">
        <v>5</v>
      </c>
      <c r="E5985" s="319">
        <v>1.9477838628081372</v>
      </c>
      <c r="F5985" s="319">
        <v>1.1738919314040686</v>
      </c>
      <c r="G5985" s="319">
        <v>7.7911354512325488</v>
      </c>
      <c r="H5985" s="316">
        <f t="shared" si="186"/>
        <v>26.983978172681091</v>
      </c>
    </row>
    <row r="5986" spans="1:8" x14ac:dyDescent="0.25">
      <c r="A5986" s="321">
        <f t="shared" si="187"/>
        <v>5985</v>
      </c>
      <c r="B5986" s="322">
        <v>0.12</v>
      </c>
      <c r="C5986" s="319">
        <v>15.504695107229054</v>
      </c>
      <c r="D5986" s="315">
        <v>5</v>
      </c>
      <c r="E5986" s="319">
        <v>1.5504695107229054</v>
      </c>
      <c r="F5986" s="319">
        <v>0.97523475536145265</v>
      </c>
      <c r="G5986" s="319">
        <v>6.2018780428916216</v>
      </c>
      <c r="H5986" s="316">
        <f t="shared" si="186"/>
        <v>13.707513866254818</v>
      </c>
    </row>
    <row r="5987" spans="1:8" x14ac:dyDescent="0.25">
      <c r="A5987" s="321">
        <f t="shared" si="187"/>
        <v>5986</v>
      </c>
      <c r="B5987" s="322">
        <v>0.12</v>
      </c>
      <c r="C5987" s="319">
        <v>20.816567080619279</v>
      </c>
      <c r="D5987" s="315">
        <v>5</v>
      </c>
      <c r="E5987" s="319">
        <v>2.0816567080619279</v>
      </c>
      <c r="F5987" s="319">
        <v>1.2408283540309639</v>
      </c>
      <c r="G5987" s="319">
        <v>8.3266268322477117</v>
      </c>
      <c r="H5987" s="316">
        <f t="shared" si="186"/>
        <v>32.354602621853168</v>
      </c>
    </row>
    <row r="5988" spans="1:8" x14ac:dyDescent="0.25">
      <c r="A5988" s="321">
        <f t="shared" si="187"/>
        <v>5987</v>
      </c>
      <c r="B5988" s="322">
        <v>0.12</v>
      </c>
      <c r="C5988" s="319">
        <v>19.073904746182961</v>
      </c>
      <c r="D5988" s="315">
        <v>5</v>
      </c>
      <c r="E5988" s="319">
        <v>1.9073904746182961</v>
      </c>
      <c r="F5988" s="319">
        <v>1.153695237309148</v>
      </c>
      <c r="G5988" s="319">
        <v>7.6295618984731846</v>
      </c>
      <c r="H5988" s="316">
        <f t="shared" si="186"/>
        <v>25.452313919524656</v>
      </c>
    </row>
    <row r="5989" spans="1:8" x14ac:dyDescent="0.25">
      <c r="A5989" s="321">
        <f t="shared" si="187"/>
        <v>5988</v>
      </c>
      <c r="B5989" s="322">
        <v>0.12</v>
      </c>
      <c r="C5989" s="319">
        <v>21.642042661842424</v>
      </c>
      <c r="D5989" s="315">
        <v>5</v>
      </c>
      <c r="E5989" s="319">
        <v>2.1642042661842424</v>
      </c>
      <c r="F5989" s="319">
        <v>1.2821021330921212</v>
      </c>
      <c r="G5989" s="319">
        <v>8.6568170647369698</v>
      </c>
      <c r="H5989" s="316">
        <f t="shared" si="186"/>
        <v>35.891589649045983</v>
      </c>
    </row>
    <row r="5990" spans="1:8" x14ac:dyDescent="0.25">
      <c r="A5990" s="321">
        <f t="shared" si="187"/>
        <v>5989</v>
      </c>
      <c r="B5990" s="322">
        <v>0.12</v>
      </c>
      <c r="C5990" s="319">
        <v>20.985610313364305</v>
      </c>
      <c r="D5990" s="315">
        <v>5</v>
      </c>
      <c r="E5990" s="319">
        <v>2.0985610313364305</v>
      </c>
      <c r="F5990" s="319">
        <v>1.2492805156682152</v>
      </c>
      <c r="G5990" s="319">
        <v>8.3942441253457218</v>
      </c>
      <c r="H5990" s="316">
        <f t="shared" si="186"/>
        <v>33.064916669490209</v>
      </c>
    </row>
    <row r="5991" spans="1:8" x14ac:dyDescent="0.25">
      <c r="A5991" s="321">
        <f t="shared" si="187"/>
        <v>5990</v>
      </c>
      <c r="B5991" s="322">
        <v>0.12</v>
      </c>
      <c r="C5991" s="319">
        <v>19.857668626646046</v>
      </c>
      <c r="D5991" s="315">
        <v>5</v>
      </c>
      <c r="E5991" s="319">
        <v>1.9857668626646046</v>
      </c>
      <c r="F5991" s="319">
        <v>1.1928834313323022</v>
      </c>
      <c r="G5991" s="319">
        <v>7.9430674506584182</v>
      </c>
      <c r="H5991" s="316">
        <f t="shared" si="186"/>
        <v>28.461803255884973</v>
      </c>
    </row>
    <row r="5992" spans="1:8" x14ac:dyDescent="0.25">
      <c r="A5992" s="321">
        <f t="shared" si="187"/>
        <v>5991</v>
      </c>
      <c r="B5992" s="322">
        <v>0.12</v>
      </c>
      <c r="C5992" s="319">
        <v>15.437137840781361</v>
      </c>
      <c r="D5992" s="315">
        <v>5</v>
      </c>
      <c r="E5992" s="319">
        <v>1.5437137840781361</v>
      </c>
      <c r="F5992" s="319">
        <v>0.971856892039068</v>
      </c>
      <c r="G5992" s="319">
        <v>6.1748551363125443</v>
      </c>
      <c r="H5992" s="316">
        <f t="shared" si="186"/>
        <v>13.516208719987972</v>
      </c>
    </row>
    <row r="5993" spans="1:8" x14ac:dyDescent="0.25">
      <c r="A5993" s="321">
        <f t="shared" si="187"/>
        <v>5992</v>
      </c>
      <c r="B5993" s="322">
        <v>0.12</v>
      </c>
      <c r="C5993" s="319">
        <v>19.300980562111363</v>
      </c>
      <c r="D5993" s="315">
        <v>5</v>
      </c>
      <c r="E5993" s="319">
        <v>1.9300980562111363</v>
      </c>
      <c r="F5993" s="319">
        <v>1.1650490281055681</v>
      </c>
      <c r="G5993" s="319">
        <v>7.7203922248445451</v>
      </c>
      <c r="H5993" s="316">
        <f t="shared" si="186"/>
        <v>26.308288706464694</v>
      </c>
    </row>
    <row r="5994" spans="1:8" x14ac:dyDescent="0.25">
      <c r="A5994" s="321">
        <f t="shared" si="187"/>
        <v>5993</v>
      </c>
      <c r="B5994" s="322">
        <v>0.12</v>
      </c>
      <c r="C5994" s="319">
        <v>24.764297045767307</v>
      </c>
      <c r="D5994" s="315">
        <v>5</v>
      </c>
      <c r="E5994" s="319">
        <v>2.4764297045767307</v>
      </c>
      <c r="F5994" s="319">
        <v>1.4382148522883653</v>
      </c>
      <c r="G5994" s="319">
        <v>9.9057188183069229</v>
      </c>
      <c r="H5994" s="316">
        <f t="shared" si="186"/>
        <v>50.824898035267964</v>
      </c>
    </row>
    <row r="5995" spans="1:8" x14ac:dyDescent="0.25">
      <c r="A5995" s="321">
        <f t="shared" si="187"/>
        <v>5994</v>
      </c>
      <c r="B5995" s="322">
        <v>0.12</v>
      </c>
      <c r="C5995" s="319">
        <v>21.431531018170062</v>
      </c>
      <c r="D5995" s="315">
        <v>5</v>
      </c>
      <c r="E5995" s="319">
        <v>2.1431531018170062</v>
      </c>
      <c r="F5995" s="319">
        <v>1.2715765509085031</v>
      </c>
      <c r="G5995" s="319">
        <v>8.572612407268025</v>
      </c>
      <c r="H5995" s="316">
        <f t="shared" si="186"/>
        <v>34.973258866271429</v>
      </c>
    </row>
    <row r="5996" spans="1:8" x14ac:dyDescent="0.25">
      <c r="A5996" s="321">
        <f t="shared" si="187"/>
        <v>5995</v>
      </c>
      <c r="B5996" s="322">
        <v>0.12</v>
      </c>
      <c r="C5996" s="319">
        <v>22.124888851540163</v>
      </c>
      <c r="D5996" s="315">
        <v>5</v>
      </c>
      <c r="E5996" s="319">
        <v>2.2124888851540163</v>
      </c>
      <c r="F5996" s="319">
        <v>1.3062444425770081</v>
      </c>
      <c r="G5996" s="319">
        <v>8.8499555406160653</v>
      </c>
      <c r="H5996" s="316">
        <f t="shared" si="186"/>
        <v>38.040184812029857</v>
      </c>
    </row>
    <row r="5997" spans="1:8" x14ac:dyDescent="0.25">
      <c r="A5997" s="321">
        <f t="shared" si="187"/>
        <v>5996</v>
      </c>
      <c r="B5997" s="322">
        <v>0.12</v>
      </c>
      <c r="C5997" s="319">
        <v>21.227490429300815</v>
      </c>
      <c r="D5997" s="315">
        <v>5</v>
      </c>
      <c r="E5997" s="319">
        <v>2.1227490429300815</v>
      </c>
      <c r="F5997" s="319">
        <v>1.2613745214650407</v>
      </c>
      <c r="G5997" s="319">
        <v>8.4909961717203259</v>
      </c>
      <c r="H5997" s="316">
        <f t="shared" si="186"/>
        <v>34.093829163363161</v>
      </c>
    </row>
    <row r="5998" spans="1:8" x14ac:dyDescent="0.25">
      <c r="A5998" s="321">
        <f t="shared" si="187"/>
        <v>5997</v>
      </c>
      <c r="B5998" s="322">
        <v>0.12</v>
      </c>
      <c r="C5998" s="319">
        <v>15.782691257772967</v>
      </c>
      <c r="D5998" s="315">
        <v>5</v>
      </c>
      <c r="E5998" s="319">
        <v>1.5782691257772967</v>
      </c>
      <c r="F5998" s="319">
        <v>0.98913456288864832</v>
      </c>
      <c r="G5998" s="319">
        <v>6.3130765031091869</v>
      </c>
      <c r="H5998" s="316">
        <f t="shared" si="186"/>
        <v>14.506848813108761</v>
      </c>
    </row>
    <row r="5999" spans="1:8" x14ac:dyDescent="0.25">
      <c r="A5999" s="321">
        <f t="shared" si="187"/>
        <v>5998</v>
      </c>
      <c r="B5999" s="322">
        <v>0.12</v>
      </c>
      <c r="C5999" s="319">
        <v>21.782200342859142</v>
      </c>
      <c r="D5999" s="315">
        <v>5</v>
      </c>
      <c r="E5999" s="319">
        <v>2.1782200342859142</v>
      </c>
      <c r="F5999" s="319">
        <v>1.289110017142957</v>
      </c>
      <c r="G5999" s="319">
        <v>8.7128801371436566</v>
      </c>
      <c r="H5999" s="316">
        <f t="shared" si="186"/>
        <v>36.5092110368794</v>
      </c>
    </row>
    <row r="6000" spans="1:8" x14ac:dyDescent="0.25">
      <c r="A6000" s="321">
        <f t="shared" si="187"/>
        <v>5999</v>
      </c>
      <c r="B6000" s="322">
        <v>0.12</v>
      </c>
      <c r="C6000" s="319">
        <v>21.598077687958721</v>
      </c>
      <c r="D6000" s="315">
        <v>5</v>
      </c>
      <c r="E6000" s="319">
        <v>2.1598077687958721</v>
      </c>
      <c r="F6000" s="319">
        <v>1.279903884397936</v>
      </c>
      <c r="G6000" s="319">
        <v>8.6392310751834884</v>
      </c>
      <c r="H6000" s="316">
        <f t="shared" si="186"/>
        <v>35.698874111652493</v>
      </c>
    </row>
    <row r="6001" spans="1:8" x14ac:dyDescent="0.25">
      <c r="A6001" s="321">
        <f t="shared" si="187"/>
        <v>6000</v>
      </c>
      <c r="B6001" s="322">
        <v>0.12</v>
      </c>
      <c r="C6001" s="319">
        <v>18.78118160268059</v>
      </c>
      <c r="D6001" s="315">
        <v>5</v>
      </c>
      <c r="E6001" s="319">
        <v>1.878118160268059</v>
      </c>
      <c r="F6001" s="319">
        <v>1.1390590801340295</v>
      </c>
      <c r="G6001" s="319">
        <v>7.512472641072236</v>
      </c>
      <c r="H6001" s="316">
        <f t="shared" si="186"/>
        <v>24.368075158940393</v>
      </c>
    </row>
    <row r="6002" spans="1:8" x14ac:dyDescent="0.25">
      <c r="B6002" s="322">
        <f t="shared" ref="B6002:H6002" si="188">AVERAGE(B2:B6001)</f>
        <v>0.12000000000000403</v>
      </c>
      <c r="C6002" s="319">
        <f t="shared" si="188"/>
        <v>20.019177654545881</v>
      </c>
      <c r="D6002" s="315">
        <f t="shared" si="188"/>
        <v>5</v>
      </c>
      <c r="E6002" s="319">
        <f t="shared" si="188"/>
        <v>2.0019177654545879</v>
      </c>
      <c r="F6002" s="319">
        <f t="shared" si="188"/>
        <v>1.2009588827271731</v>
      </c>
      <c r="G6002" s="319">
        <f t="shared" si="188"/>
        <v>8.0076710618183515</v>
      </c>
      <c r="H6002" s="316">
        <f t="shared" si="188"/>
        <v>29.604716094753332</v>
      </c>
    </row>
    <row r="6003" spans="1:8" x14ac:dyDescent="0.25">
      <c r="C6003" s="319">
        <f t="shared" ref="C6003:H6003" si="189">STDEVP(C2:C6001)</f>
        <v>1.9976631147823316</v>
      </c>
      <c r="D6003" s="319"/>
      <c r="E6003" s="319">
        <f t="shared" si="189"/>
        <v>0.19976631147823315</v>
      </c>
      <c r="F6003" s="319">
        <f t="shared" si="189"/>
        <v>9.9883155739116561E-2</v>
      </c>
      <c r="G6003" s="319">
        <f t="shared" si="189"/>
        <v>0.7990652459129326</v>
      </c>
      <c r="H6003" s="319">
        <f t="shared" si="189"/>
        <v>7.9746778444427768</v>
      </c>
    </row>
  </sheetData>
  <pageMargins left="0.511811024" right="0.511811024" top="0.78740157499999996" bottom="0.78740157499999996" header="0.31496062000000002" footer="0.3149606200000000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zoomScale="170" zoomScaleNormal="170" workbookViewId="0">
      <selection activeCell="E21" sqref="E21"/>
    </sheetView>
  </sheetViews>
  <sheetFormatPr defaultColWidth="9.109375" defaultRowHeight="13.2" x14ac:dyDescent="0.25"/>
  <cols>
    <col min="1" max="1" width="9.109375" style="278" customWidth="1"/>
    <col min="2" max="2" width="14" style="278" customWidth="1"/>
    <col min="3" max="3" width="9.109375" style="278"/>
    <col min="4" max="4" width="15.5546875" style="278" customWidth="1"/>
    <col min="5" max="16384" width="9.109375" style="278"/>
  </cols>
  <sheetData>
    <row r="1" spans="1:8" x14ac:dyDescent="0.25">
      <c r="A1" s="438" t="s">
        <v>271</v>
      </c>
      <c r="B1" s="359" t="s">
        <v>272</v>
      </c>
      <c r="C1" s="438" t="s">
        <v>55</v>
      </c>
      <c r="D1" s="353" t="s">
        <v>273</v>
      </c>
      <c r="E1" s="353"/>
      <c r="F1" s="353"/>
      <c r="G1" s="353"/>
      <c r="H1" s="353"/>
    </row>
    <row r="2" spans="1:8" x14ac:dyDescent="0.25">
      <c r="A2" s="438"/>
      <c r="B2" s="359" t="s">
        <v>274</v>
      </c>
      <c r="C2" s="438"/>
      <c r="D2" s="359" t="s">
        <v>275</v>
      </c>
      <c r="E2" s="359" t="s">
        <v>276</v>
      </c>
      <c r="F2" s="359" t="s">
        <v>277</v>
      </c>
      <c r="G2" s="359" t="s">
        <v>278</v>
      </c>
      <c r="H2" s="359" t="s">
        <v>279</v>
      </c>
    </row>
    <row r="3" spans="1:8" x14ac:dyDescent="0.25">
      <c r="A3" s="359">
        <v>1</v>
      </c>
      <c r="B3" s="351">
        <v>0</v>
      </c>
      <c r="C3" s="352">
        <v>141</v>
      </c>
      <c r="D3" s="352">
        <v>75</v>
      </c>
      <c r="E3" s="352">
        <v>25</v>
      </c>
      <c r="F3" s="352">
        <v>20</v>
      </c>
      <c r="G3" s="352">
        <v>15</v>
      </c>
      <c r="H3" s="352">
        <v>10</v>
      </c>
    </row>
    <row r="4" spans="1:8" x14ac:dyDescent="0.25">
      <c r="A4" s="359">
        <v>2</v>
      </c>
      <c r="B4" s="351">
        <v>0</v>
      </c>
      <c r="C4" s="352">
        <v>187</v>
      </c>
      <c r="D4" s="352">
        <v>90</v>
      </c>
      <c r="E4" s="352">
        <v>35</v>
      </c>
      <c r="F4" s="352">
        <v>0</v>
      </c>
      <c r="G4" s="352">
        <v>0</v>
      </c>
      <c r="H4" s="352">
        <v>30</v>
      </c>
    </row>
    <row r="5" spans="1:8" x14ac:dyDescent="0.25">
      <c r="A5" s="359">
        <v>3</v>
      </c>
      <c r="B5" s="351">
        <v>0</v>
      </c>
      <c r="C5" s="352">
        <v>121</v>
      </c>
      <c r="D5" s="352">
        <v>60</v>
      </c>
      <c r="E5" s="352">
        <v>15</v>
      </c>
      <c r="F5" s="352">
        <v>15</v>
      </c>
      <c r="G5" s="352">
        <v>15</v>
      </c>
      <c r="H5" s="352">
        <v>15</v>
      </c>
    </row>
    <row r="6" spans="1:8" x14ac:dyDescent="0.25">
      <c r="A6" s="359">
        <v>4</v>
      </c>
      <c r="B6" s="351">
        <v>0</v>
      </c>
      <c r="C6" s="352">
        <v>83</v>
      </c>
      <c r="D6" s="352">
        <v>30</v>
      </c>
      <c r="E6" s="352">
        <v>20</v>
      </c>
      <c r="F6" s="352">
        <v>10</v>
      </c>
      <c r="G6" s="352">
        <v>5</v>
      </c>
      <c r="H6" s="352">
        <v>5</v>
      </c>
    </row>
    <row r="7" spans="1:8" x14ac:dyDescent="0.25">
      <c r="A7" s="359">
        <v>5</v>
      </c>
      <c r="B7" s="351">
        <v>0</v>
      </c>
      <c r="C7" s="352">
        <v>265</v>
      </c>
      <c r="D7" s="352">
        <v>100</v>
      </c>
      <c r="E7" s="352">
        <v>25</v>
      </c>
      <c r="F7" s="352">
        <v>20</v>
      </c>
      <c r="G7" s="352">
        <v>20</v>
      </c>
      <c r="H7" s="352">
        <v>20</v>
      </c>
    </row>
    <row r="8" spans="1:8" x14ac:dyDescent="0.25">
      <c r="A8" s="359">
        <v>6</v>
      </c>
      <c r="B8" s="351">
        <v>0</v>
      </c>
      <c r="C8" s="352">
        <v>127</v>
      </c>
      <c r="D8" s="352">
        <v>50</v>
      </c>
      <c r="E8" s="352">
        <v>20</v>
      </c>
      <c r="F8" s="352">
        <v>10</v>
      </c>
      <c r="G8" s="352">
        <v>30</v>
      </c>
      <c r="H8" s="352">
        <v>40</v>
      </c>
    </row>
    <row r="9" spans="1:8" x14ac:dyDescent="0.25">
      <c r="A9" s="439" t="s">
        <v>280</v>
      </c>
      <c r="B9" s="439"/>
      <c r="C9" s="439"/>
      <c r="D9" s="349">
        <f t="array" ref="D9:H9">MMULT(TRANSPOSE(B3:B8),D3:H8)</f>
        <v>0</v>
      </c>
      <c r="E9" s="349">
        <v>0</v>
      </c>
      <c r="F9" s="349">
        <v>0</v>
      </c>
      <c r="G9" s="349">
        <v>0</v>
      </c>
      <c r="H9" s="349">
        <v>0</v>
      </c>
    </row>
    <row r="10" spans="1:8" x14ac:dyDescent="0.25">
      <c r="A10" s="439" t="s">
        <v>281</v>
      </c>
      <c r="B10" s="439"/>
      <c r="C10" s="439"/>
      <c r="D10" s="352">
        <v>250</v>
      </c>
      <c r="E10" s="352">
        <v>75</v>
      </c>
      <c r="F10" s="352">
        <v>50</v>
      </c>
      <c r="G10" s="352">
        <v>50</v>
      </c>
      <c r="H10" s="352">
        <v>50</v>
      </c>
    </row>
    <row r="11" spans="1:8" ht="13.8" thickBot="1" x14ac:dyDescent="0.3">
      <c r="A11" s="346"/>
      <c r="B11" s="346"/>
      <c r="C11" s="346"/>
      <c r="D11" s="346"/>
      <c r="E11" s="346"/>
      <c r="F11" s="346"/>
      <c r="G11" s="346"/>
      <c r="H11" s="346"/>
    </row>
    <row r="12" spans="1:8" ht="14.4" thickTop="1" thickBot="1" x14ac:dyDescent="0.3">
      <c r="A12" s="346"/>
      <c r="B12" s="346"/>
      <c r="C12" s="348" t="s">
        <v>282</v>
      </c>
      <c r="D12" s="347">
        <f>SUMPRODUCT(B3:B8,C3:C8)</f>
        <v>0</v>
      </c>
      <c r="E12" s="346"/>
      <c r="F12" s="346"/>
      <c r="G12" s="346"/>
      <c r="H12" s="346"/>
    </row>
    <row r="13" spans="1:8" ht="13.8" thickTop="1" x14ac:dyDescent="0.25">
      <c r="A13" s="346"/>
      <c r="B13" s="346"/>
      <c r="C13" s="346"/>
      <c r="D13" s="346"/>
      <c r="E13" s="346"/>
      <c r="F13" s="346"/>
      <c r="G13" s="346"/>
      <c r="H13" s="346"/>
    </row>
    <row r="14" spans="1:8" x14ac:dyDescent="0.25">
      <c r="A14" s="346"/>
      <c r="B14" s="346"/>
      <c r="C14" s="346"/>
      <c r="D14" s="346"/>
      <c r="E14" s="346"/>
      <c r="F14" s="346"/>
      <c r="G14" s="346"/>
      <c r="H14" s="346"/>
    </row>
    <row r="15" spans="1:8" x14ac:dyDescent="0.25">
      <c r="A15" s="346"/>
      <c r="B15" s="346"/>
      <c r="C15" s="346"/>
      <c r="D15" s="346"/>
      <c r="E15" s="346"/>
      <c r="F15" s="346"/>
      <c r="G15" s="346"/>
      <c r="H15" s="346"/>
    </row>
  </sheetData>
  <mergeCells count="4">
    <mergeCell ref="A1:A2"/>
    <mergeCell ref="C1:C2"/>
    <mergeCell ref="A9:C9"/>
    <mergeCell ref="A10:C10"/>
  </mergeCells>
  <pageMargins left="0.511811024" right="0.511811024" top="0.78740157499999996" bottom="0.78740157499999996" header="0.31496062000000002" footer="0.3149606200000000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80"/>
  <sheetViews>
    <sheetView zoomScale="150" zoomScaleNormal="150" workbookViewId="0">
      <selection activeCell="H24" sqref="H24"/>
    </sheetView>
  </sheetViews>
  <sheetFormatPr defaultColWidth="9.109375" defaultRowHeight="13.2" x14ac:dyDescent="0.25"/>
  <cols>
    <col min="1" max="1" width="5.6640625" style="278" customWidth="1"/>
    <col min="2" max="2" width="9.109375" style="278" customWidth="1"/>
    <col min="3" max="3" width="16.5546875" style="278" bestFit="1" customWidth="1"/>
    <col min="4" max="9" width="9.109375" style="278"/>
    <col min="10" max="10" width="3.109375" style="278" customWidth="1"/>
    <col min="11" max="74" width="3" style="278" customWidth="1"/>
    <col min="75" max="16384" width="9.109375" style="278"/>
  </cols>
  <sheetData>
    <row r="1" spans="1:74" ht="13.8" thickBot="1" x14ac:dyDescent="0.3">
      <c r="A1" s="443">
        <v>30</v>
      </c>
      <c r="B1" s="438" t="s">
        <v>271</v>
      </c>
      <c r="C1" s="350" t="s">
        <v>272</v>
      </c>
      <c r="D1" s="438" t="s">
        <v>55</v>
      </c>
      <c r="E1" s="353" t="s">
        <v>273</v>
      </c>
      <c r="F1" s="353"/>
      <c r="G1" s="353"/>
      <c r="H1" s="353"/>
      <c r="I1" s="353"/>
      <c r="K1" s="360">
        <v>1</v>
      </c>
      <c r="L1" s="360">
        <v>2</v>
      </c>
      <c r="M1" s="360">
        <v>3</v>
      </c>
      <c r="N1" s="360">
        <v>4</v>
      </c>
      <c r="O1" s="360">
        <v>5</v>
      </c>
      <c r="P1" s="360">
        <v>6</v>
      </c>
      <c r="Q1" s="360">
        <v>7</v>
      </c>
      <c r="R1" s="360">
        <v>8</v>
      </c>
      <c r="S1" s="360">
        <v>9</v>
      </c>
      <c r="T1" s="360">
        <v>10</v>
      </c>
      <c r="U1" s="360">
        <v>11</v>
      </c>
      <c r="V1" s="360">
        <v>12</v>
      </c>
      <c r="W1" s="360">
        <v>13</v>
      </c>
      <c r="X1" s="360">
        <v>14</v>
      </c>
      <c r="Y1" s="360">
        <v>15</v>
      </c>
      <c r="Z1" s="360">
        <v>16</v>
      </c>
      <c r="AA1" s="360">
        <v>17</v>
      </c>
      <c r="AB1" s="360">
        <v>18</v>
      </c>
      <c r="AC1" s="360">
        <v>19</v>
      </c>
      <c r="AD1" s="360">
        <v>20</v>
      </c>
      <c r="AE1" s="360">
        <v>21</v>
      </c>
      <c r="AF1" s="360">
        <v>22</v>
      </c>
      <c r="AG1" s="360">
        <v>23</v>
      </c>
      <c r="AH1" s="360">
        <v>24</v>
      </c>
      <c r="AI1" s="360">
        <v>25</v>
      </c>
      <c r="AJ1" s="360">
        <v>26</v>
      </c>
      <c r="AK1" s="360">
        <v>27</v>
      </c>
      <c r="AL1" s="360">
        <v>28</v>
      </c>
      <c r="AM1" s="360">
        <v>29</v>
      </c>
      <c r="AN1" s="360">
        <v>30</v>
      </c>
      <c r="AO1" s="360">
        <v>31</v>
      </c>
      <c r="AP1" s="360">
        <v>32</v>
      </c>
      <c r="AQ1" s="360">
        <v>33</v>
      </c>
      <c r="AR1" s="360">
        <v>34</v>
      </c>
      <c r="AS1" s="360">
        <v>35</v>
      </c>
      <c r="AT1" s="360">
        <v>36</v>
      </c>
      <c r="AU1" s="360">
        <v>37</v>
      </c>
      <c r="AV1" s="360">
        <v>38</v>
      </c>
      <c r="AW1" s="360">
        <v>39</v>
      </c>
      <c r="AX1" s="360">
        <v>40</v>
      </c>
      <c r="AY1" s="360">
        <v>41</v>
      </c>
      <c r="AZ1" s="360">
        <v>42</v>
      </c>
      <c r="BA1" s="360">
        <v>43</v>
      </c>
      <c r="BB1" s="360">
        <v>44</v>
      </c>
      <c r="BC1" s="360">
        <v>45</v>
      </c>
      <c r="BD1" s="360">
        <v>46</v>
      </c>
      <c r="BE1" s="360">
        <v>47</v>
      </c>
      <c r="BF1" s="360">
        <v>48</v>
      </c>
      <c r="BG1" s="360">
        <v>49</v>
      </c>
      <c r="BH1" s="360">
        <v>50</v>
      </c>
      <c r="BI1" s="360">
        <v>51</v>
      </c>
      <c r="BJ1" s="360">
        <v>52</v>
      </c>
      <c r="BK1" s="360">
        <v>53</v>
      </c>
      <c r="BL1" s="360">
        <v>54</v>
      </c>
      <c r="BM1" s="360">
        <v>55</v>
      </c>
      <c r="BN1" s="360">
        <v>56</v>
      </c>
      <c r="BO1" s="360">
        <v>57</v>
      </c>
      <c r="BP1" s="360">
        <v>58</v>
      </c>
      <c r="BQ1" s="360">
        <v>59</v>
      </c>
      <c r="BR1" s="360">
        <v>60</v>
      </c>
      <c r="BS1" s="360">
        <v>61</v>
      </c>
      <c r="BT1" s="360">
        <v>62</v>
      </c>
      <c r="BU1" s="360">
        <v>63</v>
      </c>
      <c r="BV1" s="360">
        <v>64</v>
      </c>
    </row>
    <row r="2" spans="1:74" ht="13.8" thickBot="1" x14ac:dyDescent="0.3">
      <c r="A2" s="444"/>
      <c r="B2" s="438"/>
      <c r="C2" s="350" t="s">
        <v>274</v>
      </c>
      <c r="D2" s="438"/>
      <c r="E2" s="350" t="s">
        <v>275</v>
      </c>
      <c r="F2" s="350" t="s">
        <v>276</v>
      </c>
      <c r="G2" s="350" t="s">
        <v>277</v>
      </c>
      <c r="H2" s="350" t="s">
        <v>278</v>
      </c>
      <c r="I2" s="350" t="s">
        <v>279</v>
      </c>
      <c r="K2" s="377">
        <v>0</v>
      </c>
      <c r="L2" s="440">
        <v>1</v>
      </c>
      <c r="M2" s="441"/>
      <c r="N2" s="441"/>
      <c r="O2" s="441"/>
      <c r="P2" s="441"/>
      <c r="Q2" s="442"/>
      <c r="R2" s="440">
        <v>2</v>
      </c>
      <c r="S2" s="441"/>
      <c r="T2" s="441"/>
      <c r="U2" s="441"/>
      <c r="V2" s="441"/>
      <c r="W2" s="441"/>
      <c r="X2" s="441"/>
      <c r="Y2" s="441"/>
      <c r="Z2" s="441"/>
      <c r="AA2" s="441"/>
      <c r="AB2" s="441"/>
      <c r="AC2" s="441"/>
      <c r="AD2" s="441"/>
      <c r="AE2" s="441"/>
      <c r="AF2" s="442"/>
      <c r="AG2" s="440">
        <v>3</v>
      </c>
      <c r="AH2" s="441"/>
      <c r="AI2" s="441"/>
      <c r="AJ2" s="441"/>
      <c r="AK2" s="441"/>
      <c r="AL2" s="441"/>
      <c r="AM2" s="441"/>
      <c r="AN2" s="441"/>
      <c r="AO2" s="441"/>
      <c r="AP2" s="441"/>
      <c r="AQ2" s="441"/>
      <c r="AR2" s="441"/>
      <c r="AS2" s="441"/>
      <c r="AT2" s="441"/>
      <c r="AU2" s="441"/>
      <c r="AV2" s="441"/>
      <c r="AW2" s="441"/>
      <c r="AX2" s="441"/>
      <c r="AY2" s="441"/>
      <c r="AZ2" s="442"/>
      <c r="BA2" s="440">
        <v>4</v>
      </c>
      <c r="BB2" s="441"/>
      <c r="BC2" s="441"/>
      <c r="BD2" s="441"/>
      <c r="BE2" s="441"/>
      <c r="BF2" s="441"/>
      <c r="BG2" s="441"/>
      <c r="BH2" s="441"/>
      <c r="BI2" s="441"/>
      <c r="BJ2" s="441"/>
      <c r="BK2" s="441"/>
      <c r="BL2" s="441"/>
      <c r="BM2" s="441"/>
      <c r="BN2" s="441"/>
      <c r="BO2" s="442"/>
      <c r="BP2" s="440">
        <v>5</v>
      </c>
      <c r="BQ2" s="441"/>
      <c r="BR2" s="441"/>
      <c r="BS2" s="441"/>
      <c r="BT2" s="441"/>
      <c r="BU2" s="442"/>
      <c r="BV2" s="372">
        <v>6</v>
      </c>
    </row>
    <row r="3" spans="1:74" ht="16.8" x14ac:dyDescent="0.4">
      <c r="A3" s="355" t="s">
        <v>283</v>
      </c>
      <c r="B3" s="350">
        <v>1</v>
      </c>
      <c r="C3" s="351">
        <f t="shared" ref="C3:C8" si="0">HLOOKUP($A$1,$K$1:$BV$8,B3+2,0)</f>
        <v>1</v>
      </c>
      <c r="D3" s="352">
        <v>141</v>
      </c>
      <c r="E3" s="352">
        <v>75</v>
      </c>
      <c r="F3" s="352">
        <v>25</v>
      </c>
      <c r="G3" s="352">
        <v>20</v>
      </c>
      <c r="H3" s="352">
        <v>15</v>
      </c>
      <c r="I3" s="352">
        <v>10</v>
      </c>
      <c r="K3" s="365">
        <v>0</v>
      </c>
      <c r="L3" s="366">
        <v>1</v>
      </c>
      <c r="M3" s="367">
        <v>0</v>
      </c>
      <c r="N3" s="367">
        <v>0</v>
      </c>
      <c r="O3" s="367">
        <v>0</v>
      </c>
      <c r="P3" s="367">
        <v>0</v>
      </c>
      <c r="Q3" s="368">
        <v>0</v>
      </c>
      <c r="R3" s="366">
        <v>1</v>
      </c>
      <c r="S3" s="367">
        <v>1</v>
      </c>
      <c r="T3" s="367">
        <v>1</v>
      </c>
      <c r="U3" s="367">
        <v>1</v>
      </c>
      <c r="V3" s="367">
        <v>1</v>
      </c>
      <c r="W3" s="367">
        <v>0</v>
      </c>
      <c r="X3" s="367">
        <v>0</v>
      </c>
      <c r="Y3" s="367">
        <v>0</v>
      </c>
      <c r="Z3" s="367">
        <v>0</v>
      </c>
      <c r="AA3" s="367">
        <v>0</v>
      </c>
      <c r="AB3" s="367">
        <v>0</v>
      </c>
      <c r="AC3" s="367">
        <v>0</v>
      </c>
      <c r="AD3" s="367">
        <v>0</v>
      </c>
      <c r="AE3" s="367">
        <v>0</v>
      </c>
      <c r="AF3" s="368">
        <v>0</v>
      </c>
      <c r="AG3" s="366">
        <v>1</v>
      </c>
      <c r="AH3" s="367">
        <v>1</v>
      </c>
      <c r="AI3" s="367">
        <v>1</v>
      </c>
      <c r="AJ3" s="367">
        <v>1</v>
      </c>
      <c r="AK3" s="367">
        <v>1</v>
      </c>
      <c r="AL3" s="367">
        <v>1</v>
      </c>
      <c r="AM3" s="367">
        <v>1</v>
      </c>
      <c r="AN3" s="367">
        <v>1</v>
      </c>
      <c r="AO3" s="367">
        <v>1</v>
      </c>
      <c r="AP3" s="367">
        <v>1</v>
      </c>
      <c r="AQ3" s="367">
        <v>0</v>
      </c>
      <c r="AR3" s="367">
        <v>0</v>
      </c>
      <c r="AS3" s="367">
        <v>0</v>
      </c>
      <c r="AT3" s="367">
        <v>0</v>
      </c>
      <c r="AU3" s="367">
        <v>0</v>
      </c>
      <c r="AV3" s="367">
        <v>0</v>
      </c>
      <c r="AW3" s="367">
        <v>0</v>
      </c>
      <c r="AX3" s="367">
        <v>0</v>
      </c>
      <c r="AY3" s="367">
        <v>0</v>
      </c>
      <c r="AZ3" s="368">
        <v>0</v>
      </c>
      <c r="BA3" s="369">
        <f t="shared" ref="BA3:BA8" si="1">1-R3</f>
        <v>0</v>
      </c>
      <c r="BB3" s="370">
        <f t="shared" ref="BB3:BO8" si="2">1-S3</f>
        <v>0</v>
      </c>
      <c r="BC3" s="370">
        <f t="shared" si="2"/>
        <v>0</v>
      </c>
      <c r="BD3" s="370">
        <f t="shared" si="2"/>
        <v>0</v>
      </c>
      <c r="BE3" s="370">
        <f t="shared" si="2"/>
        <v>0</v>
      </c>
      <c r="BF3" s="370">
        <f t="shared" si="2"/>
        <v>1</v>
      </c>
      <c r="BG3" s="370">
        <f t="shared" si="2"/>
        <v>1</v>
      </c>
      <c r="BH3" s="370">
        <f t="shared" si="2"/>
        <v>1</v>
      </c>
      <c r="BI3" s="370">
        <f t="shared" si="2"/>
        <v>1</v>
      </c>
      <c r="BJ3" s="370">
        <f t="shared" si="2"/>
        <v>1</v>
      </c>
      <c r="BK3" s="370">
        <f t="shared" si="2"/>
        <v>1</v>
      </c>
      <c r="BL3" s="370">
        <f t="shared" si="2"/>
        <v>1</v>
      </c>
      <c r="BM3" s="370">
        <f t="shared" si="2"/>
        <v>1</v>
      </c>
      <c r="BN3" s="370">
        <f t="shared" si="2"/>
        <v>1</v>
      </c>
      <c r="BO3" s="371">
        <f t="shared" si="2"/>
        <v>1</v>
      </c>
      <c r="BP3" s="369">
        <f t="shared" ref="BP3:BP8" si="3">1-L3</f>
        <v>0</v>
      </c>
      <c r="BQ3" s="370">
        <f t="shared" ref="BQ3:BU8" si="4">1-M3</f>
        <v>1</v>
      </c>
      <c r="BR3" s="370">
        <f t="shared" si="4"/>
        <v>1</v>
      </c>
      <c r="BS3" s="370">
        <f t="shared" si="4"/>
        <v>1</v>
      </c>
      <c r="BT3" s="370">
        <f t="shared" si="4"/>
        <v>1</v>
      </c>
      <c r="BU3" s="371">
        <f t="shared" si="4"/>
        <v>1</v>
      </c>
      <c r="BV3" s="372">
        <v>1</v>
      </c>
    </row>
    <row r="4" spans="1:74" ht="16.8" x14ac:dyDescent="0.4">
      <c r="A4" s="355" t="s">
        <v>284</v>
      </c>
      <c r="B4" s="350">
        <v>2</v>
      </c>
      <c r="C4" s="351">
        <f t="shared" si="0"/>
        <v>0</v>
      </c>
      <c r="D4" s="352">
        <v>187</v>
      </c>
      <c r="E4" s="352">
        <v>90</v>
      </c>
      <c r="F4" s="352">
        <v>35</v>
      </c>
      <c r="G4" s="352">
        <v>0</v>
      </c>
      <c r="H4" s="352">
        <v>0</v>
      </c>
      <c r="I4" s="352">
        <v>30</v>
      </c>
      <c r="K4" s="365">
        <v>0</v>
      </c>
      <c r="L4" s="366">
        <v>0</v>
      </c>
      <c r="M4" s="367">
        <v>1</v>
      </c>
      <c r="N4" s="367">
        <v>0</v>
      </c>
      <c r="O4" s="367">
        <v>0</v>
      </c>
      <c r="P4" s="367">
        <v>0</v>
      </c>
      <c r="Q4" s="368">
        <v>0</v>
      </c>
      <c r="R4" s="366">
        <v>1</v>
      </c>
      <c r="S4" s="367">
        <v>0</v>
      </c>
      <c r="T4" s="367">
        <v>0</v>
      </c>
      <c r="U4" s="367">
        <v>0</v>
      </c>
      <c r="V4" s="367">
        <v>0</v>
      </c>
      <c r="W4" s="367">
        <v>1</v>
      </c>
      <c r="X4" s="367">
        <v>1</v>
      </c>
      <c r="Y4" s="367">
        <v>1</v>
      </c>
      <c r="Z4" s="367">
        <v>1</v>
      </c>
      <c r="AA4" s="367">
        <v>0</v>
      </c>
      <c r="AB4" s="367">
        <v>0</v>
      </c>
      <c r="AC4" s="367">
        <v>0</v>
      </c>
      <c r="AD4" s="367">
        <v>0</v>
      </c>
      <c r="AE4" s="367">
        <v>0</v>
      </c>
      <c r="AF4" s="368">
        <v>0</v>
      </c>
      <c r="AG4" s="366">
        <v>1</v>
      </c>
      <c r="AH4" s="367">
        <v>1</v>
      </c>
      <c r="AI4" s="367">
        <v>1</v>
      </c>
      <c r="AJ4" s="367">
        <v>1</v>
      </c>
      <c r="AK4" s="367">
        <v>0</v>
      </c>
      <c r="AL4" s="367">
        <v>0</v>
      </c>
      <c r="AM4" s="367">
        <v>0</v>
      </c>
      <c r="AN4" s="367">
        <v>0</v>
      </c>
      <c r="AO4" s="367">
        <v>0</v>
      </c>
      <c r="AP4" s="367">
        <v>0</v>
      </c>
      <c r="AQ4" s="367">
        <v>1</v>
      </c>
      <c r="AR4" s="367">
        <v>1</v>
      </c>
      <c r="AS4" s="367">
        <v>1</v>
      </c>
      <c r="AT4" s="367">
        <v>1</v>
      </c>
      <c r="AU4" s="367">
        <v>1</v>
      </c>
      <c r="AV4" s="367">
        <v>1</v>
      </c>
      <c r="AW4" s="367">
        <v>0</v>
      </c>
      <c r="AX4" s="367">
        <v>0</v>
      </c>
      <c r="AY4" s="367">
        <v>0</v>
      </c>
      <c r="AZ4" s="368">
        <v>0</v>
      </c>
      <c r="BA4" s="366">
        <f t="shared" si="1"/>
        <v>0</v>
      </c>
      <c r="BB4" s="367">
        <f t="shared" si="2"/>
        <v>1</v>
      </c>
      <c r="BC4" s="367">
        <f t="shared" si="2"/>
        <v>1</v>
      </c>
      <c r="BD4" s="367">
        <f t="shared" si="2"/>
        <v>1</v>
      </c>
      <c r="BE4" s="367">
        <f t="shared" si="2"/>
        <v>1</v>
      </c>
      <c r="BF4" s="367">
        <f t="shared" si="2"/>
        <v>0</v>
      </c>
      <c r="BG4" s="367">
        <f t="shared" si="2"/>
        <v>0</v>
      </c>
      <c r="BH4" s="367">
        <f t="shared" si="2"/>
        <v>0</v>
      </c>
      <c r="BI4" s="367">
        <f t="shared" si="2"/>
        <v>0</v>
      </c>
      <c r="BJ4" s="367">
        <f t="shared" si="2"/>
        <v>1</v>
      </c>
      <c r="BK4" s="367">
        <f t="shared" si="2"/>
        <v>1</v>
      </c>
      <c r="BL4" s="367">
        <f t="shared" si="2"/>
        <v>1</v>
      </c>
      <c r="BM4" s="367">
        <f t="shared" si="2"/>
        <v>1</v>
      </c>
      <c r="BN4" s="367">
        <f t="shared" si="2"/>
        <v>1</v>
      </c>
      <c r="BO4" s="368">
        <f t="shared" si="2"/>
        <v>1</v>
      </c>
      <c r="BP4" s="366">
        <f t="shared" si="3"/>
        <v>1</v>
      </c>
      <c r="BQ4" s="367">
        <f t="shared" si="4"/>
        <v>0</v>
      </c>
      <c r="BR4" s="367">
        <f t="shared" si="4"/>
        <v>1</v>
      </c>
      <c r="BS4" s="367">
        <f t="shared" si="4"/>
        <v>1</v>
      </c>
      <c r="BT4" s="367">
        <f t="shared" si="4"/>
        <v>1</v>
      </c>
      <c r="BU4" s="368">
        <f t="shared" si="4"/>
        <v>1</v>
      </c>
      <c r="BV4" s="365">
        <v>1</v>
      </c>
    </row>
    <row r="5" spans="1:74" ht="16.8" x14ac:dyDescent="0.4">
      <c r="A5" s="355" t="s">
        <v>285</v>
      </c>
      <c r="B5" s="350">
        <v>3</v>
      </c>
      <c r="C5" s="351">
        <f t="shared" si="0"/>
        <v>0</v>
      </c>
      <c r="D5" s="352">
        <v>121</v>
      </c>
      <c r="E5" s="352">
        <v>60</v>
      </c>
      <c r="F5" s="352">
        <v>15</v>
      </c>
      <c r="G5" s="352">
        <v>15</v>
      </c>
      <c r="H5" s="352">
        <v>15</v>
      </c>
      <c r="I5" s="352">
        <v>15</v>
      </c>
      <c r="K5" s="365">
        <v>0</v>
      </c>
      <c r="L5" s="366">
        <v>0</v>
      </c>
      <c r="M5" s="367">
        <v>0</v>
      </c>
      <c r="N5" s="367">
        <v>1</v>
      </c>
      <c r="O5" s="367">
        <v>0</v>
      </c>
      <c r="P5" s="367">
        <v>0</v>
      </c>
      <c r="Q5" s="368">
        <v>0</v>
      </c>
      <c r="R5" s="366">
        <v>0</v>
      </c>
      <c r="S5" s="367">
        <v>1</v>
      </c>
      <c r="T5" s="367">
        <v>0</v>
      </c>
      <c r="U5" s="367">
        <v>0</v>
      </c>
      <c r="V5" s="367">
        <v>0</v>
      </c>
      <c r="W5" s="367">
        <v>1</v>
      </c>
      <c r="X5" s="367">
        <v>0</v>
      </c>
      <c r="Y5" s="367">
        <v>0</v>
      </c>
      <c r="Z5" s="367">
        <v>0</v>
      </c>
      <c r="AA5" s="367">
        <v>1</v>
      </c>
      <c r="AB5" s="367">
        <v>1</v>
      </c>
      <c r="AC5" s="367">
        <v>1</v>
      </c>
      <c r="AD5" s="367">
        <v>0</v>
      </c>
      <c r="AE5" s="367">
        <v>0</v>
      </c>
      <c r="AF5" s="368">
        <v>0</v>
      </c>
      <c r="AG5" s="366">
        <v>1</v>
      </c>
      <c r="AH5" s="367">
        <v>0</v>
      </c>
      <c r="AI5" s="367">
        <v>0</v>
      </c>
      <c r="AJ5" s="367">
        <v>0</v>
      </c>
      <c r="AK5" s="367">
        <v>1</v>
      </c>
      <c r="AL5" s="367">
        <v>1</v>
      </c>
      <c r="AM5" s="367">
        <v>1</v>
      </c>
      <c r="AN5" s="367">
        <v>0</v>
      </c>
      <c r="AO5" s="367">
        <v>0</v>
      </c>
      <c r="AP5" s="367">
        <v>0</v>
      </c>
      <c r="AQ5" s="367">
        <v>1</v>
      </c>
      <c r="AR5" s="367">
        <v>1</v>
      </c>
      <c r="AS5" s="367">
        <v>1</v>
      </c>
      <c r="AT5" s="367">
        <v>0</v>
      </c>
      <c r="AU5" s="367">
        <v>0</v>
      </c>
      <c r="AV5" s="367">
        <v>0</v>
      </c>
      <c r="AW5" s="367">
        <v>1</v>
      </c>
      <c r="AX5" s="367">
        <v>1</v>
      </c>
      <c r="AY5" s="367">
        <v>1</v>
      </c>
      <c r="AZ5" s="368">
        <v>0</v>
      </c>
      <c r="BA5" s="366">
        <f t="shared" si="1"/>
        <v>1</v>
      </c>
      <c r="BB5" s="367">
        <f t="shared" si="2"/>
        <v>0</v>
      </c>
      <c r="BC5" s="367">
        <f t="shared" si="2"/>
        <v>1</v>
      </c>
      <c r="BD5" s="367">
        <f t="shared" si="2"/>
        <v>1</v>
      </c>
      <c r="BE5" s="367">
        <f t="shared" si="2"/>
        <v>1</v>
      </c>
      <c r="BF5" s="367">
        <f t="shared" si="2"/>
        <v>0</v>
      </c>
      <c r="BG5" s="367">
        <f t="shared" si="2"/>
        <v>1</v>
      </c>
      <c r="BH5" s="367">
        <f t="shared" si="2"/>
        <v>1</v>
      </c>
      <c r="BI5" s="367">
        <f t="shared" si="2"/>
        <v>1</v>
      </c>
      <c r="BJ5" s="367">
        <f t="shared" si="2"/>
        <v>0</v>
      </c>
      <c r="BK5" s="367">
        <f t="shared" si="2"/>
        <v>0</v>
      </c>
      <c r="BL5" s="367">
        <f t="shared" si="2"/>
        <v>0</v>
      </c>
      <c r="BM5" s="367">
        <f t="shared" si="2"/>
        <v>1</v>
      </c>
      <c r="BN5" s="367">
        <f t="shared" si="2"/>
        <v>1</v>
      </c>
      <c r="BO5" s="368">
        <f t="shared" si="2"/>
        <v>1</v>
      </c>
      <c r="BP5" s="366">
        <f t="shared" si="3"/>
        <v>1</v>
      </c>
      <c r="BQ5" s="367">
        <f t="shared" si="4"/>
        <v>1</v>
      </c>
      <c r="BR5" s="367">
        <f t="shared" si="4"/>
        <v>0</v>
      </c>
      <c r="BS5" s="367">
        <f t="shared" si="4"/>
        <v>1</v>
      </c>
      <c r="BT5" s="367">
        <f t="shared" si="4"/>
        <v>1</v>
      </c>
      <c r="BU5" s="368">
        <f t="shared" si="4"/>
        <v>1</v>
      </c>
      <c r="BV5" s="365">
        <v>1</v>
      </c>
    </row>
    <row r="6" spans="1:74" ht="16.8" x14ac:dyDescent="0.4">
      <c r="A6" s="355" t="s">
        <v>286</v>
      </c>
      <c r="B6" s="350">
        <v>4</v>
      </c>
      <c r="C6" s="351">
        <f t="shared" si="0"/>
        <v>1</v>
      </c>
      <c r="D6" s="352">
        <v>83</v>
      </c>
      <c r="E6" s="352">
        <v>30</v>
      </c>
      <c r="F6" s="352">
        <v>20</v>
      </c>
      <c r="G6" s="352">
        <v>10</v>
      </c>
      <c r="H6" s="352">
        <v>5</v>
      </c>
      <c r="I6" s="352">
        <v>5</v>
      </c>
      <c r="K6" s="365">
        <v>0</v>
      </c>
      <c r="L6" s="366">
        <v>0</v>
      </c>
      <c r="M6" s="367">
        <v>0</v>
      </c>
      <c r="N6" s="367">
        <v>0</v>
      </c>
      <c r="O6" s="367">
        <v>1</v>
      </c>
      <c r="P6" s="367">
        <v>0</v>
      </c>
      <c r="Q6" s="368">
        <v>0</v>
      </c>
      <c r="R6" s="366">
        <v>0</v>
      </c>
      <c r="S6" s="367">
        <v>0</v>
      </c>
      <c r="T6" s="367">
        <v>1</v>
      </c>
      <c r="U6" s="367">
        <v>0</v>
      </c>
      <c r="V6" s="367">
        <v>0</v>
      </c>
      <c r="W6" s="367">
        <v>0</v>
      </c>
      <c r="X6" s="367">
        <v>1</v>
      </c>
      <c r="Y6" s="367">
        <v>0</v>
      </c>
      <c r="Z6" s="367">
        <v>0</v>
      </c>
      <c r="AA6" s="367">
        <v>1</v>
      </c>
      <c r="AB6" s="367">
        <v>0</v>
      </c>
      <c r="AC6" s="367">
        <v>0</v>
      </c>
      <c r="AD6" s="367">
        <v>1</v>
      </c>
      <c r="AE6" s="367">
        <v>1</v>
      </c>
      <c r="AF6" s="368">
        <v>0</v>
      </c>
      <c r="AG6" s="366">
        <v>0</v>
      </c>
      <c r="AH6" s="367">
        <v>1</v>
      </c>
      <c r="AI6" s="367">
        <v>0</v>
      </c>
      <c r="AJ6" s="367">
        <v>0</v>
      </c>
      <c r="AK6" s="367">
        <v>1</v>
      </c>
      <c r="AL6" s="367">
        <v>0</v>
      </c>
      <c r="AM6" s="367">
        <v>0</v>
      </c>
      <c r="AN6" s="367">
        <v>1</v>
      </c>
      <c r="AO6" s="367">
        <v>1</v>
      </c>
      <c r="AP6" s="367">
        <v>0</v>
      </c>
      <c r="AQ6" s="367">
        <v>1</v>
      </c>
      <c r="AR6" s="367">
        <v>0</v>
      </c>
      <c r="AS6" s="367">
        <v>0</v>
      </c>
      <c r="AT6" s="367">
        <v>1</v>
      </c>
      <c r="AU6" s="367">
        <v>1</v>
      </c>
      <c r="AV6" s="367">
        <v>0</v>
      </c>
      <c r="AW6" s="367">
        <v>1</v>
      </c>
      <c r="AX6" s="367">
        <v>1</v>
      </c>
      <c r="AY6" s="367">
        <v>0</v>
      </c>
      <c r="AZ6" s="368">
        <v>1</v>
      </c>
      <c r="BA6" s="366">
        <f t="shared" si="1"/>
        <v>1</v>
      </c>
      <c r="BB6" s="367">
        <f t="shared" si="2"/>
        <v>1</v>
      </c>
      <c r="BC6" s="367">
        <f t="shared" si="2"/>
        <v>0</v>
      </c>
      <c r="BD6" s="367">
        <f t="shared" si="2"/>
        <v>1</v>
      </c>
      <c r="BE6" s="367">
        <f t="shared" si="2"/>
        <v>1</v>
      </c>
      <c r="BF6" s="367">
        <f t="shared" si="2"/>
        <v>1</v>
      </c>
      <c r="BG6" s="367">
        <f t="shared" si="2"/>
        <v>0</v>
      </c>
      <c r="BH6" s="367">
        <f t="shared" si="2"/>
        <v>1</v>
      </c>
      <c r="BI6" s="367">
        <f t="shared" si="2"/>
        <v>1</v>
      </c>
      <c r="BJ6" s="367">
        <f t="shared" si="2"/>
        <v>0</v>
      </c>
      <c r="BK6" s="367">
        <f t="shared" si="2"/>
        <v>1</v>
      </c>
      <c r="BL6" s="367">
        <f t="shared" si="2"/>
        <v>1</v>
      </c>
      <c r="BM6" s="367">
        <f t="shared" si="2"/>
        <v>0</v>
      </c>
      <c r="BN6" s="367">
        <f t="shared" si="2"/>
        <v>0</v>
      </c>
      <c r="BO6" s="368">
        <f t="shared" si="2"/>
        <v>1</v>
      </c>
      <c r="BP6" s="366">
        <f t="shared" si="3"/>
        <v>1</v>
      </c>
      <c r="BQ6" s="367">
        <f t="shared" si="4"/>
        <v>1</v>
      </c>
      <c r="BR6" s="367">
        <f t="shared" si="4"/>
        <v>1</v>
      </c>
      <c r="BS6" s="367">
        <f t="shared" si="4"/>
        <v>0</v>
      </c>
      <c r="BT6" s="367">
        <f t="shared" si="4"/>
        <v>1</v>
      </c>
      <c r="BU6" s="368">
        <f t="shared" si="4"/>
        <v>1</v>
      </c>
      <c r="BV6" s="365">
        <v>1</v>
      </c>
    </row>
    <row r="7" spans="1:74" ht="16.8" x14ac:dyDescent="0.4">
      <c r="A7" s="355" t="s">
        <v>287</v>
      </c>
      <c r="B7" s="350">
        <v>5</v>
      </c>
      <c r="C7" s="351">
        <f t="shared" si="0"/>
        <v>1</v>
      </c>
      <c r="D7" s="352">
        <v>265</v>
      </c>
      <c r="E7" s="352">
        <v>100</v>
      </c>
      <c r="F7" s="352">
        <v>25</v>
      </c>
      <c r="G7" s="352">
        <v>20</v>
      </c>
      <c r="H7" s="352">
        <v>20</v>
      </c>
      <c r="I7" s="352">
        <v>20</v>
      </c>
      <c r="K7" s="365">
        <v>0</v>
      </c>
      <c r="L7" s="366">
        <v>0</v>
      </c>
      <c r="M7" s="367">
        <v>0</v>
      </c>
      <c r="N7" s="367">
        <v>0</v>
      </c>
      <c r="O7" s="367">
        <v>0</v>
      </c>
      <c r="P7" s="367">
        <v>1</v>
      </c>
      <c r="Q7" s="368">
        <v>0</v>
      </c>
      <c r="R7" s="366">
        <v>0</v>
      </c>
      <c r="S7" s="367">
        <v>0</v>
      </c>
      <c r="T7" s="367">
        <v>0</v>
      </c>
      <c r="U7" s="367">
        <v>1</v>
      </c>
      <c r="V7" s="367">
        <v>0</v>
      </c>
      <c r="W7" s="367">
        <v>0</v>
      </c>
      <c r="X7" s="367">
        <v>0</v>
      </c>
      <c r="Y7" s="367">
        <v>1</v>
      </c>
      <c r="Z7" s="367">
        <v>0</v>
      </c>
      <c r="AA7" s="367">
        <v>0</v>
      </c>
      <c r="AB7" s="367">
        <v>1</v>
      </c>
      <c r="AC7" s="367">
        <v>0</v>
      </c>
      <c r="AD7" s="367">
        <v>1</v>
      </c>
      <c r="AE7" s="367">
        <v>0</v>
      </c>
      <c r="AF7" s="368">
        <v>1</v>
      </c>
      <c r="AG7" s="366">
        <v>0</v>
      </c>
      <c r="AH7" s="367">
        <v>0</v>
      </c>
      <c r="AI7" s="367">
        <v>1</v>
      </c>
      <c r="AJ7" s="367">
        <v>0</v>
      </c>
      <c r="AK7" s="367">
        <v>0</v>
      </c>
      <c r="AL7" s="367">
        <v>1</v>
      </c>
      <c r="AM7" s="367">
        <v>0</v>
      </c>
      <c r="AN7" s="367">
        <v>1</v>
      </c>
      <c r="AO7" s="367">
        <v>0</v>
      </c>
      <c r="AP7" s="367">
        <v>1</v>
      </c>
      <c r="AQ7" s="367">
        <v>0</v>
      </c>
      <c r="AR7" s="367">
        <v>1</v>
      </c>
      <c r="AS7" s="367">
        <v>0</v>
      </c>
      <c r="AT7" s="367">
        <v>1</v>
      </c>
      <c r="AU7" s="367">
        <v>0</v>
      </c>
      <c r="AV7" s="367">
        <v>1</v>
      </c>
      <c r="AW7" s="367">
        <v>1</v>
      </c>
      <c r="AX7" s="367">
        <v>0</v>
      </c>
      <c r="AY7" s="367">
        <v>1</v>
      </c>
      <c r="AZ7" s="368">
        <v>1</v>
      </c>
      <c r="BA7" s="366">
        <f t="shared" si="1"/>
        <v>1</v>
      </c>
      <c r="BB7" s="367">
        <f t="shared" si="2"/>
        <v>1</v>
      </c>
      <c r="BC7" s="367">
        <f t="shared" si="2"/>
        <v>1</v>
      </c>
      <c r="BD7" s="367">
        <f t="shared" si="2"/>
        <v>0</v>
      </c>
      <c r="BE7" s="367">
        <f t="shared" si="2"/>
        <v>1</v>
      </c>
      <c r="BF7" s="367">
        <f t="shared" si="2"/>
        <v>1</v>
      </c>
      <c r="BG7" s="367">
        <f t="shared" si="2"/>
        <v>1</v>
      </c>
      <c r="BH7" s="367">
        <f t="shared" si="2"/>
        <v>0</v>
      </c>
      <c r="BI7" s="367">
        <f t="shared" si="2"/>
        <v>1</v>
      </c>
      <c r="BJ7" s="367">
        <f t="shared" si="2"/>
        <v>1</v>
      </c>
      <c r="BK7" s="367">
        <f t="shared" si="2"/>
        <v>0</v>
      </c>
      <c r="BL7" s="367">
        <f t="shared" si="2"/>
        <v>1</v>
      </c>
      <c r="BM7" s="367">
        <f t="shared" si="2"/>
        <v>0</v>
      </c>
      <c r="BN7" s="367">
        <f t="shared" si="2"/>
        <v>1</v>
      </c>
      <c r="BO7" s="368">
        <f t="shared" si="2"/>
        <v>0</v>
      </c>
      <c r="BP7" s="366">
        <f t="shared" si="3"/>
        <v>1</v>
      </c>
      <c r="BQ7" s="367">
        <f t="shared" si="4"/>
        <v>1</v>
      </c>
      <c r="BR7" s="367">
        <f t="shared" si="4"/>
        <v>1</v>
      </c>
      <c r="BS7" s="367">
        <f t="shared" si="4"/>
        <v>1</v>
      </c>
      <c r="BT7" s="367">
        <f t="shared" si="4"/>
        <v>0</v>
      </c>
      <c r="BU7" s="368">
        <f t="shared" si="4"/>
        <v>1</v>
      </c>
      <c r="BV7" s="365">
        <v>1</v>
      </c>
    </row>
    <row r="8" spans="1:74" ht="17.399999999999999" thickBot="1" x14ac:dyDescent="0.45">
      <c r="A8" s="355" t="s">
        <v>288</v>
      </c>
      <c r="B8" s="350">
        <v>6</v>
      </c>
      <c r="C8" s="351">
        <f t="shared" si="0"/>
        <v>0</v>
      </c>
      <c r="D8" s="352">
        <v>127</v>
      </c>
      <c r="E8" s="352">
        <v>50</v>
      </c>
      <c r="F8" s="352">
        <v>20</v>
      </c>
      <c r="G8" s="352">
        <v>10</v>
      </c>
      <c r="H8" s="352">
        <v>30</v>
      </c>
      <c r="I8" s="352">
        <v>40</v>
      </c>
      <c r="K8" s="373">
        <v>0</v>
      </c>
      <c r="L8" s="374">
        <v>0</v>
      </c>
      <c r="M8" s="375">
        <v>0</v>
      </c>
      <c r="N8" s="375">
        <v>0</v>
      </c>
      <c r="O8" s="375">
        <v>0</v>
      </c>
      <c r="P8" s="375">
        <v>0</v>
      </c>
      <c r="Q8" s="376">
        <v>1</v>
      </c>
      <c r="R8" s="374">
        <v>0</v>
      </c>
      <c r="S8" s="375">
        <v>0</v>
      </c>
      <c r="T8" s="375">
        <v>0</v>
      </c>
      <c r="U8" s="375">
        <v>0</v>
      </c>
      <c r="V8" s="375">
        <v>1</v>
      </c>
      <c r="W8" s="375">
        <v>0</v>
      </c>
      <c r="X8" s="375">
        <v>0</v>
      </c>
      <c r="Y8" s="375">
        <v>0</v>
      </c>
      <c r="Z8" s="375">
        <v>1</v>
      </c>
      <c r="AA8" s="375">
        <v>0</v>
      </c>
      <c r="AB8" s="375">
        <v>0</v>
      </c>
      <c r="AC8" s="375">
        <v>1</v>
      </c>
      <c r="AD8" s="375">
        <v>0</v>
      </c>
      <c r="AE8" s="375">
        <v>1</v>
      </c>
      <c r="AF8" s="376">
        <v>1</v>
      </c>
      <c r="AG8" s="374">
        <v>0</v>
      </c>
      <c r="AH8" s="375">
        <v>0</v>
      </c>
      <c r="AI8" s="375">
        <v>0</v>
      </c>
      <c r="AJ8" s="375">
        <v>1</v>
      </c>
      <c r="AK8" s="375">
        <v>0</v>
      </c>
      <c r="AL8" s="375">
        <v>0</v>
      </c>
      <c r="AM8" s="375">
        <v>1</v>
      </c>
      <c r="AN8" s="375">
        <v>0</v>
      </c>
      <c r="AO8" s="375">
        <v>1</v>
      </c>
      <c r="AP8" s="375">
        <v>1</v>
      </c>
      <c r="AQ8" s="375">
        <v>0</v>
      </c>
      <c r="AR8" s="375">
        <v>0</v>
      </c>
      <c r="AS8" s="375">
        <v>1</v>
      </c>
      <c r="AT8" s="375">
        <v>0</v>
      </c>
      <c r="AU8" s="375">
        <v>1</v>
      </c>
      <c r="AV8" s="375">
        <v>1</v>
      </c>
      <c r="AW8" s="375">
        <v>0</v>
      </c>
      <c r="AX8" s="375">
        <v>1</v>
      </c>
      <c r="AY8" s="375">
        <v>1</v>
      </c>
      <c r="AZ8" s="376">
        <v>1</v>
      </c>
      <c r="BA8" s="374">
        <f t="shared" si="1"/>
        <v>1</v>
      </c>
      <c r="BB8" s="375">
        <f t="shared" si="2"/>
        <v>1</v>
      </c>
      <c r="BC8" s="375">
        <f t="shared" si="2"/>
        <v>1</v>
      </c>
      <c r="BD8" s="375">
        <f t="shared" si="2"/>
        <v>1</v>
      </c>
      <c r="BE8" s="375">
        <f t="shared" si="2"/>
        <v>0</v>
      </c>
      <c r="BF8" s="375">
        <f t="shared" si="2"/>
        <v>1</v>
      </c>
      <c r="BG8" s="375">
        <f t="shared" si="2"/>
        <v>1</v>
      </c>
      <c r="BH8" s="375">
        <f t="shared" si="2"/>
        <v>1</v>
      </c>
      <c r="BI8" s="375">
        <f t="shared" si="2"/>
        <v>0</v>
      </c>
      <c r="BJ8" s="375">
        <f t="shared" si="2"/>
        <v>1</v>
      </c>
      <c r="BK8" s="375">
        <f t="shared" si="2"/>
        <v>1</v>
      </c>
      <c r="BL8" s="375">
        <f t="shared" si="2"/>
        <v>0</v>
      </c>
      <c r="BM8" s="375">
        <f t="shared" si="2"/>
        <v>1</v>
      </c>
      <c r="BN8" s="375">
        <f t="shared" si="2"/>
        <v>0</v>
      </c>
      <c r="BO8" s="376">
        <f t="shared" si="2"/>
        <v>0</v>
      </c>
      <c r="BP8" s="374">
        <f t="shared" si="3"/>
        <v>1</v>
      </c>
      <c r="BQ8" s="375">
        <f t="shared" si="4"/>
        <v>1</v>
      </c>
      <c r="BR8" s="375">
        <f t="shared" si="4"/>
        <v>1</v>
      </c>
      <c r="BS8" s="375">
        <f t="shared" si="4"/>
        <v>1</v>
      </c>
      <c r="BT8" s="375">
        <f t="shared" si="4"/>
        <v>1</v>
      </c>
      <c r="BU8" s="376">
        <f t="shared" si="4"/>
        <v>0</v>
      </c>
      <c r="BV8" s="373">
        <v>1</v>
      </c>
    </row>
    <row r="9" spans="1:74" x14ac:dyDescent="0.25">
      <c r="B9" s="439" t="s">
        <v>280</v>
      </c>
      <c r="C9" s="439"/>
      <c r="D9" s="439"/>
      <c r="E9" s="349">
        <f>SUMPRODUCT(E3:E8,$C$3:$C$8)</f>
        <v>205</v>
      </c>
      <c r="F9" s="349">
        <f>SUMPRODUCT(F3:F8,$C$3:$C$8)</f>
        <v>70</v>
      </c>
      <c r="G9" s="349">
        <f>SUMPRODUCT(G3:G8,$C$3:$C$8)</f>
        <v>50</v>
      </c>
      <c r="H9" s="349">
        <f>SUMPRODUCT(H3:H8,$C$3:$C$8)</f>
        <v>40</v>
      </c>
      <c r="I9" s="349">
        <f>SUMPRODUCT(I3:I8,$C$3:$C$8)</f>
        <v>35</v>
      </c>
    </row>
    <row r="10" spans="1:74" x14ac:dyDescent="0.25">
      <c r="B10" s="439" t="s">
        <v>281</v>
      </c>
      <c r="C10" s="439"/>
      <c r="D10" s="439"/>
      <c r="E10" s="352">
        <v>250</v>
      </c>
      <c r="F10" s="352">
        <v>75</v>
      </c>
      <c r="G10" s="352">
        <v>50</v>
      </c>
      <c r="H10" s="352">
        <v>50</v>
      </c>
      <c r="I10" s="352">
        <v>50</v>
      </c>
    </row>
    <row r="11" spans="1:74" x14ac:dyDescent="0.25">
      <c r="B11" s="439" t="s">
        <v>290</v>
      </c>
      <c r="C11" s="439"/>
      <c r="D11" s="439"/>
      <c r="E11" s="358">
        <f>IF(E9&lt;=E10,0,1)</f>
        <v>0</v>
      </c>
      <c r="F11" s="358">
        <f>IF(F9&lt;=F10,0,1)</f>
        <v>0</v>
      </c>
      <c r="G11" s="358">
        <f>IF(G9&lt;=G10,0,1)</f>
        <v>0</v>
      </c>
      <c r="H11" s="358">
        <f>IF(H9&lt;=H10,0,1)</f>
        <v>0</v>
      </c>
      <c r="I11" s="358">
        <f>IF(I9&lt;=I10,0,1)</f>
        <v>0</v>
      </c>
    </row>
    <row r="12" spans="1:74" ht="13.8" thickBot="1" x14ac:dyDescent="0.3">
      <c r="B12" s="378"/>
      <c r="C12" s="378"/>
      <c r="D12" s="378"/>
      <c r="E12" s="379"/>
      <c r="F12" s="379"/>
      <c r="G12" s="379"/>
      <c r="H12" s="379"/>
      <c r="I12" s="379"/>
    </row>
    <row r="13" spans="1:74" ht="14.4" thickTop="1" thickBot="1" x14ac:dyDescent="0.3">
      <c r="B13" s="346"/>
      <c r="C13" s="346"/>
      <c r="D13" s="382" t="s">
        <v>282</v>
      </c>
      <c r="E13" s="380">
        <f>IF(SUM(E11:I11)=0,SUMPRODUCT(C3:C8,D3:D8),0)</f>
        <v>489</v>
      </c>
      <c r="F13" s="346"/>
      <c r="H13" s="346"/>
      <c r="I13" s="346"/>
    </row>
    <row r="14" spans="1:74" ht="13.8" thickTop="1" x14ac:dyDescent="0.25">
      <c r="B14" s="346"/>
      <c r="C14" s="346"/>
      <c r="D14" s="312" t="s">
        <v>289</v>
      </c>
      <c r="E14" s="381">
        <f>MAX(E17:E80)</f>
        <v>489</v>
      </c>
      <c r="F14" s="346"/>
      <c r="H14" s="346"/>
      <c r="I14" s="346"/>
    </row>
    <row r="15" spans="1:74" x14ac:dyDescent="0.25">
      <c r="B15" s="346"/>
      <c r="C15" s="346"/>
      <c r="D15" s="346"/>
      <c r="E15" s="346"/>
      <c r="F15" s="346"/>
      <c r="G15" s="346"/>
      <c r="H15" s="346"/>
      <c r="I15" s="346"/>
    </row>
    <row r="16" spans="1:74" x14ac:dyDescent="0.25">
      <c r="B16" s="346"/>
      <c r="C16" s="346"/>
      <c r="D16" s="346"/>
      <c r="E16" s="357">
        <f>E13</f>
        <v>489</v>
      </c>
      <c r="F16" s="346"/>
      <c r="G16" s="346"/>
      <c r="H16" s="346"/>
      <c r="I16" s="346"/>
    </row>
    <row r="17" spans="4:7" x14ac:dyDescent="0.25">
      <c r="D17" s="297">
        <v>1</v>
      </c>
      <c r="E17" s="297">
        <f t="dataTable" ref="E17:E80" dt2D="0" dtr="0" r1="A1"/>
        <v>0</v>
      </c>
      <c r="F17" s="346"/>
      <c r="G17" s="346"/>
    </row>
    <row r="18" spans="4:7" x14ac:dyDescent="0.25">
      <c r="D18" s="297">
        <v>2</v>
      </c>
      <c r="E18" s="297">
        <v>141</v>
      </c>
      <c r="F18" s="346"/>
      <c r="G18" s="346"/>
    </row>
    <row r="19" spans="4:7" x14ac:dyDescent="0.25">
      <c r="D19" s="297">
        <v>3</v>
      </c>
      <c r="E19" s="297">
        <v>187</v>
      </c>
      <c r="F19" s="346"/>
      <c r="G19" s="346"/>
    </row>
    <row r="20" spans="4:7" x14ac:dyDescent="0.25">
      <c r="D20" s="297">
        <v>4</v>
      </c>
      <c r="E20" s="297">
        <v>121</v>
      </c>
      <c r="F20" s="346"/>
      <c r="G20" s="346"/>
    </row>
    <row r="21" spans="4:7" x14ac:dyDescent="0.25">
      <c r="D21" s="297">
        <v>5</v>
      </c>
      <c r="E21" s="297">
        <v>83</v>
      </c>
      <c r="F21" s="346"/>
      <c r="G21" s="346"/>
    </row>
    <row r="22" spans="4:7" x14ac:dyDescent="0.25">
      <c r="D22" s="297">
        <v>6</v>
      </c>
      <c r="E22" s="297">
        <v>265</v>
      </c>
      <c r="F22" s="346"/>
      <c r="G22" s="346"/>
    </row>
    <row r="23" spans="4:7" x14ac:dyDescent="0.25">
      <c r="D23" s="297">
        <v>7</v>
      </c>
      <c r="E23" s="297">
        <v>127</v>
      </c>
      <c r="F23" s="346"/>
      <c r="G23" s="346"/>
    </row>
    <row r="24" spans="4:7" x14ac:dyDescent="0.25">
      <c r="D24" s="297">
        <v>8</v>
      </c>
      <c r="E24" s="297">
        <v>328</v>
      </c>
      <c r="F24" s="346"/>
      <c r="G24" s="346"/>
    </row>
    <row r="25" spans="4:7" x14ac:dyDescent="0.25">
      <c r="D25" s="297">
        <v>9</v>
      </c>
      <c r="E25" s="297">
        <v>262</v>
      </c>
      <c r="F25" s="346"/>
      <c r="G25" s="346"/>
    </row>
    <row r="26" spans="4:7" x14ac:dyDescent="0.25">
      <c r="D26" s="297">
        <v>10</v>
      </c>
      <c r="E26" s="297">
        <v>224</v>
      </c>
      <c r="F26" s="346"/>
      <c r="G26" s="346"/>
    </row>
    <row r="27" spans="4:7" x14ac:dyDescent="0.25">
      <c r="D27" s="297">
        <v>11</v>
      </c>
      <c r="E27" s="297">
        <v>406</v>
      </c>
      <c r="F27" s="346"/>
      <c r="G27" s="346"/>
    </row>
    <row r="28" spans="4:7" x14ac:dyDescent="0.25">
      <c r="D28" s="297">
        <v>12</v>
      </c>
      <c r="E28" s="297">
        <v>268</v>
      </c>
      <c r="F28" s="346"/>
      <c r="G28" s="346"/>
    </row>
    <row r="29" spans="4:7" x14ac:dyDescent="0.25">
      <c r="D29" s="297">
        <v>13</v>
      </c>
      <c r="E29" s="297">
        <v>308</v>
      </c>
      <c r="F29" s="346"/>
      <c r="G29" s="346"/>
    </row>
    <row r="30" spans="4:7" x14ac:dyDescent="0.25">
      <c r="D30" s="297">
        <v>14</v>
      </c>
      <c r="E30" s="297">
        <v>270</v>
      </c>
      <c r="F30" s="346"/>
      <c r="G30" s="346"/>
    </row>
    <row r="31" spans="4:7" x14ac:dyDescent="0.25">
      <c r="D31" s="297">
        <v>15</v>
      </c>
      <c r="E31" s="297">
        <v>452</v>
      </c>
      <c r="F31" s="346"/>
      <c r="G31" s="346"/>
    </row>
    <row r="32" spans="4:7" x14ac:dyDescent="0.25">
      <c r="D32" s="297">
        <v>16</v>
      </c>
      <c r="E32" s="297">
        <v>0</v>
      </c>
      <c r="F32" s="346"/>
      <c r="G32" s="346"/>
    </row>
    <row r="33" spans="4:7" x14ac:dyDescent="0.25">
      <c r="D33" s="297">
        <v>17</v>
      </c>
      <c r="E33" s="297">
        <v>204</v>
      </c>
      <c r="F33" s="346"/>
      <c r="G33" s="346"/>
    </row>
    <row r="34" spans="4:7" x14ac:dyDescent="0.25">
      <c r="D34" s="297">
        <v>18</v>
      </c>
      <c r="E34" s="297">
        <v>386</v>
      </c>
      <c r="F34" s="346"/>
      <c r="G34" s="346"/>
    </row>
    <row r="35" spans="4:7" x14ac:dyDescent="0.25">
      <c r="D35" s="297">
        <v>19</v>
      </c>
      <c r="E35" s="297">
        <v>0</v>
      </c>
      <c r="F35" s="346"/>
      <c r="G35" s="346"/>
    </row>
    <row r="36" spans="4:7" x14ac:dyDescent="0.25">
      <c r="D36" s="297">
        <v>20</v>
      </c>
      <c r="E36" s="297">
        <v>348</v>
      </c>
      <c r="F36" s="346"/>
      <c r="G36" s="346"/>
    </row>
    <row r="37" spans="4:7" x14ac:dyDescent="0.25">
      <c r="D37" s="297">
        <v>21</v>
      </c>
      <c r="E37" s="297">
        <v>210</v>
      </c>
      <c r="F37" s="346"/>
      <c r="G37" s="346"/>
    </row>
    <row r="38" spans="4:7" x14ac:dyDescent="0.25">
      <c r="D38" s="297">
        <v>22</v>
      </c>
      <c r="E38" s="297">
        <v>0</v>
      </c>
      <c r="F38" s="346"/>
      <c r="G38" s="346"/>
    </row>
    <row r="39" spans="4:7" x14ac:dyDescent="0.25">
      <c r="D39" s="297">
        <v>23</v>
      </c>
      <c r="E39" s="297">
        <v>0</v>
      </c>
      <c r="F39" s="346"/>
      <c r="G39" s="346"/>
    </row>
    <row r="40" spans="4:7" x14ac:dyDescent="0.25">
      <c r="D40" s="297">
        <v>24</v>
      </c>
      <c r="E40" s="297">
        <v>0</v>
      </c>
      <c r="F40" s="346"/>
      <c r="G40" s="346"/>
    </row>
    <row r="41" spans="4:7" x14ac:dyDescent="0.25">
      <c r="D41" s="297">
        <v>25</v>
      </c>
      <c r="E41" s="297">
        <v>0</v>
      </c>
      <c r="F41" s="346"/>
      <c r="G41" s="346"/>
    </row>
    <row r="42" spans="4:7" x14ac:dyDescent="0.25">
      <c r="D42" s="297">
        <v>26</v>
      </c>
      <c r="E42" s="297">
        <v>0</v>
      </c>
      <c r="F42" s="346"/>
      <c r="G42" s="346"/>
    </row>
    <row r="43" spans="4:7" x14ac:dyDescent="0.25">
      <c r="D43" s="297">
        <v>27</v>
      </c>
      <c r="E43" s="297">
        <v>345</v>
      </c>
      <c r="F43" s="346"/>
      <c r="G43" s="346"/>
    </row>
    <row r="44" spans="4:7" x14ac:dyDescent="0.25">
      <c r="D44" s="297">
        <v>28</v>
      </c>
      <c r="E44" s="297">
        <v>0</v>
      </c>
      <c r="F44" s="346"/>
      <c r="G44" s="346"/>
    </row>
    <row r="45" spans="4:7" x14ac:dyDescent="0.25">
      <c r="D45" s="297">
        <v>29</v>
      </c>
      <c r="E45" s="297">
        <v>0</v>
      </c>
      <c r="F45" s="346"/>
      <c r="G45" s="346"/>
    </row>
    <row r="46" spans="4:7" x14ac:dyDescent="0.25">
      <c r="D46" s="297">
        <v>30</v>
      </c>
      <c r="E46" s="297">
        <v>489</v>
      </c>
      <c r="F46" s="346"/>
      <c r="G46" s="346"/>
    </row>
    <row r="47" spans="4:7" x14ac:dyDescent="0.25">
      <c r="D47" s="297">
        <v>31</v>
      </c>
      <c r="E47" s="297">
        <v>0</v>
      </c>
      <c r="F47" s="346"/>
      <c r="G47" s="346"/>
    </row>
    <row r="48" spans="4:7" x14ac:dyDescent="0.25">
      <c r="D48" s="297">
        <v>32</v>
      </c>
      <c r="E48" s="297">
        <v>0</v>
      </c>
      <c r="F48" s="346"/>
      <c r="G48" s="346"/>
    </row>
    <row r="49" spans="4:7" x14ac:dyDescent="0.25">
      <c r="D49" s="297">
        <v>33</v>
      </c>
      <c r="E49" s="297">
        <v>391</v>
      </c>
      <c r="F49" s="346"/>
      <c r="G49" s="346"/>
    </row>
    <row r="50" spans="4:7" x14ac:dyDescent="0.25">
      <c r="D50" s="297">
        <v>34</v>
      </c>
      <c r="E50" s="297">
        <v>0</v>
      </c>
      <c r="F50" s="346"/>
      <c r="G50" s="346"/>
    </row>
    <row r="51" spans="4:7" x14ac:dyDescent="0.25">
      <c r="D51" s="297">
        <v>35</v>
      </c>
      <c r="E51" s="297">
        <v>0</v>
      </c>
      <c r="F51" s="346"/>
      <c r="G51" s="346"/>
    </row>
    <row r="52" spans="4:7" x14ac:dyDescent="0.25">
      <c r="D52" s="297">
        <v>36</v>
      </c>
      <c r="E52" s="297">
        <v>0</v>
      </c>
      <c r="F52" s="346"/>
      <c r="G52" s="346"/>
    </row>
    <row r="53" spans="4:7" x14ac:dyDescent="0.25">
      <c r="D53" s="297">
        <v>37</v>
      </c>
      <c r="E53" s="297">
        <v>0</v>
      </c>
      <c r="F53" s="346"/>
      <c r="G53" s="346"/>
    </row>
    <row r="54" spans="4:7" x14ac:dyDescent="0.25">
      <c r="D54" s="297">
        <v>38</v>
      </c>
      <c r="E54" s="297">
        <v>0</v>
      </c>
      <c r="F54" s="346"/>
      <c r="G54" s="346"/>
    </row>
    <row r="55" spans="4:7" x14ac:dyDescent="0.25">
      <c r="D55" s="297">
        <v>39</v>
      </c>
      <c r="E55" s="297">
        <v>469</v>
      </c>
      <c r="F55" s="346"/>
      <c r="G55" s="346"/>
    </row>
    <row r="56" spans="4:7" x14ac:dyDescent="0.25">
      <c r="D56" s="297">
        <v>40</v>
      </c>
      <c r="E56" s="297">
        <v>0</v>
      </c>
      <c r="F56" s="346"/>
      <c r="G56" s="346"/>
    </row>
    <row r="57" spans="4:7" x14ac:dyDescent="0.25">
      <c r="D57" s="297">
        <v>41</v>
      </c>
      <c r="E57" s="297">
        <v>0</v>
      </c>
      <c r="F57" s="346"/>
      <c r="G57" s="346"/>
    </row>
    <row r="58" spans="4:7" x14ac:dyDescent="0.25">
      <c r="D58" s="297">
        <v>42</v>
      </c>
      <c r="E58" s="297">
        <v>0</v>
      </c>
      <c r="F58" s="346"/>
      <c r="G58" s="346"/>
    </row>
    <row r="59" spans="4:7" x14ac:dyDescent="0.25">
      <c r="D59" s="297">
        <v>43</v>
      </c>
      <c r="E59" s="297">
        <v>0</v>
      </c>
      <c r="F59" s="346"/>
      <c r="G59" s="346"/>
    </row>
    <row r="60" spans="4:7" x14ac:dyDescent="0.25">
      <c r="D60" s="297">
        <v>44</v>
      </c>
      <c r="E60" s="297">
        <v>0</v>
      </c>
      <c r="F60" s="346"/>
      <c r="G60" s="346"/>
    </row>
    <row r="61" spans="4:7" x14ac:dyDescent="0.25">
      <c r="D61" s="297">
        <v>45</v>
      </c>
      <c r="E61" s="297">
        <v>0</v>
      </c>
      <c r="F61" s="346"/>
      <c r="G61" s="346"/>
    </row>
    <row r="62" spans="4:7" x14ac:dyDescent="0.25">
      <c r="D62" s="297">
        <v>46</v>
      </c>
      <c r="E62" s="297">
        <v>0</v>
      </c>
      <c r="F62" s="346"/>
      <c r="G62" s="346"/>
    </row>
    <row r="63" spans="4:7" x14ac:dyDescent="0.25">
      <c r="D63" s="297">
        <v>47</v>
      </c>
      <c r="E63" s="297">
        <v>0</v>
      </c>
      <c r="F63" s="346"/>
      <c r="G63" s="346"/>
    </row>
    <row r="64" spans="4:7" x14ac:dyDescent="0.25">
      <c r="D64" s="297">
        <v>48</v>
      </c>
      <c r="E64" s="297">
        <v>0</v>
      </c>
      <c r="F64" s="346"/>
      <c r="G64" s="346"/>
    </row>
    <row r="65" spans="4:7" x14ac:dyDescent="0.25">
      <c r="D65" s="297">
        <v>49</v>
      </c>
      <c r="E65" s="297">
        <v>0</v>
      </c>
      <c r="F65" s="346"/>
      <c r="G65" s="346"/>
    </row>
    <row r="66" spans="4:7" x14ac:dyDescent="0.25">
      <c r="D66" s="297">
        <v>50</v>
      </c>
      <c r="E66" s="297">
        <v>0</v>
      </c>
      <c r="F66" s="346"/>
      <c r="G66" s="346"/>
    </row>
    <row r="67" spans="4:7" x14ac:dyDescent="0.25">
      <c r="D67" s="297">
        <v>51</v>
      </c>
      <c r="E67" s="297">
        <v>0</v>
      </c>
      <c r="F67" s="346"/>
      <c r="G67" s="346"/>
    </row>
    <row r="68" spans="4:7" x14ac:dyDescent="0.25">
      <c r="D68" s="297">
        <v>52</v>
      </c>
      <c r="E68" s="297">
        <v>0</v>
      </c>
      <c r="F68" s="346"/>
      <c r="G68" s="346"/>
    </row>
    <row r="69" spans="4:7" x14ac:dyDescent="0.25">
      <c r="D69" s="297">
        <v>53</v>
      </c>
      <c r="E69" s="297">
        <v>0</v>
      </c>
      <c r="F69" s="346"/>
      <c r="G69" s="346"/>
    </row>
    <row r="70" spans="4:7" x14ac:dyDescent="0.25">
      <c r="D70" s="297">
        <v>54</v>
      </c>
      <c r="E70" s="297">
        <v>0</v>
      </c>
      <c r="F70" s="346"/>
      <c r="G70" s="346"/>
    </row>
    <row r="71" spans="4:7" x14ac:dyDescent="0.25">
      <c r="D71" s="297">
        <v>55</v>
      </c>
      <c r="E71" s="297">
        <v>0</v>
      </c>
      <c r="F71" s="346"/>
      <c r="G71" s="346"/>
    </row>
    <row r="72" spans="4:7" x14ac:dyDescent="0.25">
      <c r="D72" s="297">
        <v>56</v>
      </c>
      <c r="E72" s="297">
        <v>0</v>
      </c>
      <c r="F72" s="346"/>
      <c r="G72" s="346"/>
    </row>
    <row r="73" spans="4:7" x14ac:dyDescent="0.25">
      <c r="D73" s="297">
        <v>57</v>
      </c>
      <c r="E73" s="297">
        <v>0</v>
      </c>
      <c r="F73" s="346"/>
      <c r="G73" s="346"/>
    </row>
    <row r="74" spans="4:7" x14ac:dyDescent="0.25">
      <c r="D74" s="297">
        <v>58</v>
      </c>
      <c r="E74" s="297">
        <v>0</v>
      </c>
      <c r="F74" s="346"/>
      <c r="G74" s="346"/>
    </row>
    <row r="75" spans="4:7" x14ac:dyDescent="0.25">
      <c r="D75" s="297">
        <v>59</v>
      </c>
      <c r="E75" s="297">
        <v>0</v>
      </c>
      <c r="F75" s="346"/>
      <c r="G75" s="346"/>
    </row>
    <row r="76" spans="4:7" x14ac:dyDescent="0.25">
      <c r="D76" s="297">
        <v>60</v>
      </c>
      <c r="E76" s="297">
        <v>0</v>
      </c>
      <c r="F76" s="346"/>
      <c r="G76" s="346"/>
    </row>
    <row r="77" spans="4:7" x14ac:dyDescent="0.25">
      <c r="D77" s="297">
        <v>61</v>
      </c>
      <c r="E77" s="297">
        <v>0</v>
      </c>
      <c r="F77" s="346"/>
      <c r="G77" s="346"/>
    </row>
    <row r="78" spans="4:7" x14ac:dyDescent="0.25">
      <c r="D78" s="297">
        <v>62</v>
      </c>
      <c r="E78" s="297">
        <v>0</v>
      </c>
      <c r="F78" s="346"/>
      <c r="G78" s="346"/>
    </row>
    <row r="79" spans="4:7" x14ac:dyDescent="0.25">
      <c r="D79" s="297">
        <v>63</v>
      </c>
      <c r="E79" s="297">
        <v>0</v>
      </c>
      <c r="F79" s="346"/>
      <c r="G79" s="346"/>
    </row>
    <row r="80" spans="4:7" x14ac:dyDescent="0.25">
      <c r="D80" s="297">
        <v>64</v>
      </c>
      <c r="E80" s="297">
        <v>0</v>
      </c>
      <c r="F80" s="346"/>
      <c r="G80" s="346"/>
    </row>
  </sheetData>
  <mergeCells count="11">
    <mergeCell ref="AG2:AZ2"/>
    <mergeCell ref="BA2:BO2"/>
    <mergeCell ref="BP2:BU2"/>
    <mergeCell ref="B9:D9"/>
    <mergeCell ref="B10:D10"/>
    <mergeCell ref="B11:D11"/>
    <mergeCell ref="A1:A2"/>
    <mergeCell ref="B1:B2"/>
    <mergeCell ref="D1:D2"/>
    <mergeCell ref="L2:Q2"/>
    <mergeCell ref="R2:AF2"/>
  </mergeCells>
  <conditionalFormatting sqref="E11:I12">
    <cfRule type="cellIs" dxfId="1" priority="1" stopIfTrue="1" operator="equal">
      <formula>1</formula>
    </cfRule>
  </conditionalFormatting>
  <pageMargins left="0.511811024" right="0.511811024" top="0.78740157499999996" bottom="0.78740157499999996" header="0.31496062000000002" footer="0.3149606200000000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zoomScale="160" zoomScaleNormal="160" workbookViewId="0">
      <selection activeCell="C13" sqref="C13"/>
    </sheetView>
  </sheetViews>
  <sheetFormatPr defaultColWidth="9.109375" defaultRowHeight="13.2" x14ac:dyDescent="0.25"/>
  <cols>
    <col min="1" max="1" width="5.6640625" style="278" customWidth="1"/>
    <col min="2" max="2" width="9.109375" style="278" customWidth="1"/>
    <col min="3" max="3" width="14" style="278" customWidth="1"/>
    <col min="4" max="16384" width="9.109375" style="278"/>
  </cols>
  <sheetData>
    <row r="1" spans="1:9" x14ac:dyDescent="0.25">
      <c r="A1" s="445"/>
      <c r="B1" s="438" t="s">
        <v>271</v>
      </c>
      <c r="C1" s="354" t="s">
        <v>272</v>
      </c>
      <c r="D1" s="438" t="s">
        <v>55</v>
      </c>
      <c r="E1" s="353" t="s">
        <v>273</v>
      </c>
      <c r="F1" s="353"/>
      <c r="G1" s="353"/>
      <c r="H1" s="353"/>
      <c r="I1" s="353"/>
    </row>
    <row r="2" spans="1:9" x14ac:dyDescent="0.25">
      <c r="A2" s="446"/>
      <c r="B2" s="438"/>
      <c r="C2" s="354" t="s">
        <v>274</v>
      </c>
      <c r="D2" s="438"/>
      <c r="E2" s="354" t="s">
        <v>275</v>
      </c>
      <c r="F2" s="354" t="s">
        <v>276</v>
      </c>
      <c r="G2" s="354" t="s">
        <v>277</v>
      </c>
      <c r="H2" s="354" t="s">
        <v>278</v>
      </c>
      <c r="I2" s="354" t="s">
        <v>279</v>
      </c>
    </row>
    <row r="3" spans="1:9" ht="16.8" x14ac:dyDescent="0.4">
      <c r="A3" s="355" t="s">
        <v>283</v>
      </c>
      <c r="B3" s="354">
        <v>1</v>
      </c>
      <c r="C3" s="351" t="e">
        <f ca="1">_xll.RiskBernoulli(0.5)</f>
        <v>#NAME?</v>
      </c>
      <c r="D3" s="352">
        <v>141</v>
      </c>
      <c r="E3" s="352">
        <v>75</v>
      </c>
      <c r="F3" s="352">
        <v>25</v>
      </c>
      <c r="G3" s="352">
        <v>20</v>
      </c>
      <c r="H3" s="352">
        <v>15</v>
      </c>
      <c r="I3" s="352">
        <v>10</v>
      </c>
    </row>
    <row r="4" spans="1:9" ht="16.8" x14ac:dyDescent="0.4">
      <c r="A4" s="355" t="s">
        <v>284</v>
      </c>
      <c r="B4" s="354">
        <v>2</v>
      </c>
      <c r="C4" s="351" t="e">
        <f ca="1">_xll.RiskBernoulli(0.5)</f>
        <v>#NAME?</v>
      </c>
      <c r="D4" s="352">
        <v>187</v>
      </c>
      <c r="E4" s="352">
        <v>90</v>
      </c>
      <c r="F4" s="352">
        <v>35</v>
      </c>
      <c r="G4" s="352">
        <v>0</v>
      </c>
      <c r="H4" s="352">
        <v>0</v>
      </c>
      <c r="I4" s="352">
        <v>30</v>
      </c>
    </row>
    <row r="5" spans="1:9" ht="16.8" x14ac:dyDescent="0.4">
      <c r="A5" s="355" t="s">
        <v>285</v>
      </c>
      <c r="B5" s="354">
        <v>3</v>
      </c>
      <c r="C5" s="351" t="e">
        <f ca="1">_xll.RiskBernoulli(0.5)</f>
        <v>#NAME?</v>
      </c>
      <c r="D5" s="352">
        <v>121</v>
      </c>
      <c r="E5" s="352">
        <v>60</v>
      </c>
      <c r="F5" s="352">
        <v>15</v>
      </c>
      <c r="G5" s="352">
        <v>15</v>
      </c>
      <c r="H5" s="352">
        <v>15</v>
      </c>
      <c r="I5" s="352">
        <v>15</v>
      </c>
    </row>
    <row r="6" spans="1:9" ht="16.8" x14ac:dyDescent="0.4">
      <c r="A6" s="355" t="s">
        <v>286</v>
      </c>
      <c r="B6" s="354">
        <v>4</v>
      </c>
      <c r="C6" s="351" t="e">
        <f ca="1">_xll.RiskBernoulli(0.5)</f>
        <v>#NAME?</v>
      </c>
      <c r="D6" s="352">
        <v>83</v>
      </c>
      <c r="E6" s="352">
        <v>30</v>
      </c>
      <c r="F6" s="352">
        <v>20</v>
      </c>
      <c r="G6" s="352">
        <v>10</v>
      </c>
      <c r="H6" s="352">
        <v>5</v>
      </c>
      <c r="I6" s="352">
        <v>5</v>
      </c>
    </row>
    <row r="7" spans="1:9" ht="16.8" x14ac:dyDescent="0.4">
      <c r="A7" s="355" t="s">
        <v>287</v>
      </c>
      <c r="B7" s="354">
        <v>5</v>
      </c>
      <c r="C7" s="351" t="e">
        <f ca="1">_xll.RiskBernoulli(0.5)</f>
        <v>#NAME?</v>
      </c>
      <c r="D7" s="352">
        <v>265</v>
      </c>
      <c r="E7" s="352">
        <v>100</v>
      </c>
      <c r="F7" s="352">
        <v>25</v>
      </c>
      <c r="G7" s="352">
        <v>20</v>
      </c>
      <c r="H7" s="352">
        <v>20</v>
      </c>
      <c r="I7" s="352">
        <v>20</v>
      </c>
    </row>
    <row r="8" spans="1:9" ht="16.8" x14ac:dyDescent="0.4">
      <c r="A8" s="355" t="s">
        <v>288</v>
      </c>
      <c r="B8" s="354">
        <v>6</v>
      </c>
      <c r="C8" s="351" t="e">
        <f ca="1">_xll.RiskBernoulli(0.5)</f>
        <v>#NAME?</v>
      </c>
      <c r="D8" s="352">
        <v>127</v>
      </c>
      <c r="E8" s="352">
        <v>50</v>
      </c>
      <c r="F8" s="352">
        <v>20</v>
      </c>
      <c r="G8" s="352">
        <v>10</v>
      </c>
      <c r="H8" s="352">
        <v>30</v>
      </c>
      <c r="I8" s="352">
        <v>40</v>
      </c>
    </row>
    <row r="9" spans="1:9" x14ac:dyDescent="0.25">
      <c r="A9" s="360"/>
      <c r="B9" s="439" t="s">
        <v>280</v>
      </c>
      <c r="C9" s="439"/>
      <c r="D9" s="439"/>
      <c r="E9" s="361" t="e">
        <f ca="1">SUMPRODUCT(E3:E8,$C$3:$C$8)</f>
        <v>#NAME?</v>
      </c>
      <c r="F9" s="361" t="e">
        <f ca="1">SUMPRODUCT(F3:F8,$C$3:$C$8)</f>
        <v>#NAME?</v>
      </c>
      <c r="G9" s="361" t="e">
        <f ca="1">SUMPRODUCT(G3:G8,$C$3:$C$8)</f>
        <v>#NAME?</v>
      </c>
      <c r="H9" s="361" t="e">
        <f ca="1">SUMPRODUCT(H3:H8,$C$3:$C$8)</f>
        <v>#NAME?</v>
      </c>
      <c r="I9" s="361" t="e">
        <f ca="1">SUMPRODUCT(I3:I8,$C$3:$C$8)</f>
        <v>#NAME?</v>
      </c>
    </row>
    <row r="10" spans="1:9" x14ac:dyDescent="0.25">
      <c r="A10" s="360"/>
      <c r="B10" s="439" t="s">
        <v>281</v>
      </c>
      <c r="C10" s="439"/>
      <c r="D10" s="439"/>
      <c r="E10" s="352">
        <v>250</v>
      </c>
      <c r="F10" s="352">
        <v>75</v>
      </c>
      <c r="G10" s="352">
        <v>50</v>
      </c>
      <c r="H10" s="352">
        <v>50</v>
      </c>
      <c r="I10" s="352">
        <v>50</v>
      </c>
    </row>
    <row r="11" spans="1:9" x14ac:dyDescent="0.25">
      <c r="A11" s="360"/>
      <c r="B11" s="439" t="s">
        <v>290</v>
      </c>
      <c r="C11" s="439"/>
      <c r="D11" s="439"/>
      <c r="E11" s="354" t="e">
        <f ca="1">IF(E9&lt;=E10,0,1)</f>
        <v>#NAME?</v>
      </c>
      <c r="F11" s="354" t="e">
        <f ca="1">IF(F9&lt;=F10,0,1)</f>
        <v>#NAME?</v>
      </c>
      <c r="G11" s="354" t="e">
        <f ca="1">IF(G9&lt;=G10,0,1)</f>
        <v>#NAME?</v>
      </c>
      <c r="H11" s="354" t="e">
        <f ca="1">IF(H9&lt;=H10,0,1)</f>
        <v>#NAME?</v>
      </c>
      <c r="I11" s="354" t="e">
        <f ca="1">IF(I9&lt;=I10,0,1)</f>
        <v>#NAME?</v>
      </c>
    </row>
    <row r="12" spans="1:9" ht="13.8" thickBot="1" x14ac:dyDescent="0.3">
      <c r="A12" s="360"/>
      <c r="B12" s="362"/>
      <c r="C12" s="362"/>
      <c r="D12" s="363" t="s">
        <v>282</v>
      </c>
      <c r="E12" s="364" t="e">
        <f ca="1">_xll.RiskOutput("VPL total")+IF(SUM(E11:I11)=0,SUMPRODUCT(C3:C8,D3:D8),0)</f>
        <v>#NAME?</v>
      </c>
      <c r="F12" s="362"/>
      <c r="G12" s="362"/>
      <c r="H12" s="362"/>
      <c r="I12" s="362"/>
    </row>
    <row r="13" spans="1:9" ht="13.8" thickTop="1" x14ac:dyDescent="0.25">
      <c r="B13" s="346"/>
      <c r="C13" s="346"/>
      <c r="D13" s="346"/>
      <c r="E13" s="346"/>
      <c r="F13" s="346"/>
      <c r="G13" s="346"/>
      <c r="H13" s="346"/>
      <c r="I13" s="346"/>
    </row>
    <row r="14" spans="1:9" x14ac:dyDescent="0.25">
      <c r="B14" s="346"/>
      <c r="C14" s="346"/>
      <c r="D14" s="346"/>
      <c r="E14" s="346"/>
      <c r="F14" s="346"/>
      <c r="G14" s="346"/>
      <c r="H14" s="346"/>
      <c r="I14" s="346"/>
    </row>
  </sheetData>
  <mergeCells count="6">
    <mergeCell ref="B9:D9"/>
    <mergeCell ref="B10:D10"/>
    <mergeCell ref="B11:D11"/>
    <mergeCell ref="A1:A2"/>
    <mergeCell ref="B1:B2"/>
    <mergeCell ref="D1:D2"/>
  </mergeCells>
  <conditionalFormatting sqref="E11:I11">
    <cfRule type="cellIs" dxfId="0" priority="1" stopIfTrue="1" operator="equal">
      <formula>1</formula>
    </cfRule>
  </conditionalFormatting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B21" sqref="B21"/>
    </sheetView>
  </sheetViews>
  <sheetFormatPr defaultColWidth="7.88671875" defaultRowHeight="13.2" x14ac:dyDescent="0.25"/>
  <cols>
    <col min="1" max="1" width="19.6640625" bestFit="1" customWidth="1"/>
    <col min="2" max="2" width="8.109375" bestFit="1" customWidth="1"/>
    <col min="3" max="255" width="9.109375" customWidth="1"/>
  </cols>
  <sheetData>
    <row r="1" spans="1:2" ht="13.8" thickBot="1" x14ac:dyDescent="0.3">
      <c r="A1" s="6" t="s">
        <v>5</v>
      </c>
      <c r="B1" s="3">
        <v>100</v>
      </c>
    </row>
    <row r="2" spans="1:2" x14ac:dyDescent="0.25">
      <c r="A2" s="2" t="s">
        <v>6</v>
      </c>
      <c r="B2" s="4">
        <v>5.0000000000000001E-3</v>
      </c>
    </row>
    <row r="3" spans="1:2" x14ac:dyDescent="0.25">
      <c r="A3" s="2" t="s">
        <v>7</v>
      </c>
      <c r="B3" s="5">
        <v>12</v>
      </c>
    </row>
    <row r="4" spans="1:2" ht="13.8" thickBot="1" x14ac:dyDescent="0.3">
      <c r="A4" s="6" t="s">
        <v>1</v>
      </c>
      <c r="B4" s="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zoomScale="160" zoomScaleNormal="160" workbookViewId="0">
      <selection activeCell="F23" sqref="F23"/>
    </sheetView>
  </sheetViews>
  <sheetFormatPr defaultColWidth="9.109375" defaultRowHeight="13.2" x14ac:dyDescent="0.25"/>
  <cols>
    <col min="1" max="1" width="5.6640625" style="278" customWidth="1"/>
    <col min="2" max="2" width="9.109375" style="278" customWidth="1"/>
    <col min="3" max="3" width="14" style="278" customWidth="1"/>
    <col min="4" max="16384" width="9.109375" style="278"/>
  </cols>
  <sheetData>
    <row r="1" spans="1:9" x14ac:dyDescent="0.25">
      <c r="A1" s="356">
        <v>0</v>
      </c>
      <c r="B1" s="438" t="s">
        <v>271</v>
      </c>
      <c r="C1" s="350" t="s">
        <v>272</v>
      </c>
      <c r="D1" s="438" t="s">
        <v>55</v>
      </c>
      <c r="E1" s="353" t="s">
        <v>273</v>
      </c>
      <c r="F1" s="353"/>
      <c r="G1" s="353"/>
      <c r="H1" s="353"/>
      <c r="I1" s="353"/>
    </row>
    <row r="2" spans="1:9" x14ac:dyDescent="0.25">
      <c r="A2" s="356"/>
      <c r="B2" s="438"/>
      <c r="C2" s="350" t="s">
        <v>274</v>
      </c>
      <c r="D2" s="438"/>
      <c r="E2" s="350" t="s">
        <v>275</v>
      </c>
      <c r="F2" s="350" t="s">
        <v>276</v>
      </c>
      <c r="G2" s="350" t="s">
        <v>277</v>
      </c>
      <c r="H2" s="350" t="s">
        <v>278</v>
      </c>
      <c r="I2" s="350" t="s">
        <v>279</v>
      </c>
    </row>
    <row r="3" spans="1:9" ht="16.8" x14ac:dyDescent="0.4">
      <c r="A3" s="355" t="s">
        <v>283</v>
      </c>
      <c r="B3" s="350">
        <v>1</v>
      </c>
      <c r="C3" s="351">
        <v>1</v>
      </c>
      <c r="D3" s="352">
        <v>141</v>
      </c>
      <c r="E3" s="352">
        <v>75</v>
      </c>
      <c r="F3" s="352">
        <v>25</v>
      </c>
      <c r="G3" s="352">
        <v>20</v>
      </c>
      <c r="H3" s="352">
        <v>15</v>
      </c>
      <c r="I3" s="352">
        <v>10</v>
      </c>
    </row>
    <row r="4" spans="1:9" ht="16.8" x14ac:dyDescent="0.4">
      <c r="A4" s="355" t="s">
        <v>284</v>
      </c>
      <c r="B4" s="350">
        <v>2</v>
      </c>
      <c r="C4" s="351">
        <v>0</v>
      </c>
      <c r="D4" s="352">
        <v>187</v>
      </c>
      <c r="E4" s="352">
        <v>90</v>
      </c>
      <c r="F4" s="352">
        <v>35</v>
      </c>
      <c r="G4" s="352">
        <v>0</v>
      </c>
      <c r="H4" s="352">
        <v>0</v>
      </c>
      <c r="I4" s="352">
        <v>30</v>
      </c>
    </row>
    <row r="5" spans="1:9" ht="16.8" x14ac:dyDescent="0.4">
      <c r="A5" s="355" t="s">
        <v>285</v>
      </c>
      <c r="B5" s="350">
        <v>3</v>
      </c>
      <c r="C5" s="351">
        <v>0</v>
      </c>
      <c r="D5" s="352">
        <v>121</v>
      </c>
      <c r="E5" s="352">
        <v>60</v>
      </c>
      <c r="F5" s="352">
        <v>15</v>
      </c>
      <c r="G5" s="352">
        <v>15</v>
      </c>
      <c r="H5" s="352">
        <v>15</v>
      </c>
      <c r="I5" s="352">
        <v>15</v>
      </c>
    </row>
    <row r="6" spans="1:9" ht="16.8" x14ac:dyDescent="0.4">
      <c r="A6" s="355" t="s">
        <v>286</v>
      </c>
      <c r="B6" s="350">
        <v>4</v>
      </c>
      <c r="C6" s="351">
        <v>1</v>
      </c>
      <c r="D6" s="352">
        <v>83</v>
      </c>
      <c r="E6" s="352">
        <v>30</v>
      </c>
      <c r="F6" s="352">
        <v>20</v>
      </c>
      <c r="G6" s="352">
        <v>10</v>
      </c>
      <c r="H6" s="352">
        <v>5</v>
      </c>
      <c r="I6" s="352">
        <v>5</v>
      </c>
    </row>
    <row r="7" spans="1:9" ht="16.8" x14ac:dyDescent="0.4">
      <c r="A7" s="355" t="s">
        <v>287</v>
      </c>
      <c r="B7" s="350">
        <v>5</v>
      </c>
      <c r="C7" s="351">
        <v>1</v>
      </c>
      <c r="D7" s="352">
        <v>265</v>
      </c>
      <c r="E7" s="352">
        <v>100</v>
      </c>
      <c r="F7" s="352">
        <v>25</v>
      </c>
      <c r="G7" s="352">
        <v>20</v>
      </c>
      <c r="H7" s="352">
        <v>20</v>
      </c>
      <c r="I7" s="352">
        <v>20</v>
      </c>
    </row>
    <row r="8" spans="1:9" ht="16.8" x14ac:dyDescent="0.4">
      <c r="A8" s="355" t="s">
        <v>288</v>
      </c>
      <c r="B8" s="350">
        <v>6</v>
      </c>
      <c r="C8" s="351">
        <v>0</v>
      </c>
      <c r="D8" s="352">
        <v>127</v>
      </c>
      <c r="E8" s="352">
        <v>50</v>
      </c>
      <c r="F8" s="352">
        <v>20</v>
      </c>
      <c r="G8" s="352">
        <v>10</v>
      </c>
      <c r="H8" s="352">
        <v>30</v>
      </c>
      <c r="I8" s="352">
        <v>40</v>
      </c>
    </row>
    <row r="9" spans="1:9" x14ac:dyDescent="0.25">
      <c r="B9" s="439" t="s">
        <v>280</v>
      </c>
      <c r="C9" s="439"/>
      <c r="D9" s="439"/>
      <c r="E9" s="349">
        <f>SUMPRODUCT(E3:E8,$C$3:$C$8)</f>
        <v>205</v>
      </c>
      <c r="F9" s="349">
        <f>SUMPRODUCT(F3:F8,$C$3:$C$8)</f>
        <v>70</v>
      </c>
      <c r="G9" s="349">
        <f>SUMPRODUCT(G3:G8,$C$3:$C$8)</f>
        <v>50</v>
      </c>
      <c r="H9" s="349">
        <f>SUMPRODUCT(H3:H8,$C$3:$C$8)</f>
        <v>40</v>
      </c>
      <c r="I9" s="349">
        <f>SUMPRODUCT(I3:I8,$C$3:$C$8)</f>
        <v>35</v>
      </c>
    </row>
    <row r="10" spans="1:9" x14ac:dyDescent="0.25">
      <c r="B10" s="439" t="s">
        <v>281</v>
      </c>
      <c r="C10" s="439"/>
      <c r="D10" s="439"/>
      <c r="E10" s="352">
        <v>250</v>
      </c>
      <c r="F10" s="352">
        <v>75</v>
      </c>
      <c r="G10" s="352">
        <v>50</v>
      </c>
      <c r="H10" s="352">
        <v>50</v>
      </c>
      <c r="I10" s="352">
        <v>50</v>
      </c>
    </row>
    <row r="11" spans="1:9" ht="13.8" thickBot="1" x14ac:dyDescent="0.3">
      <c r="B11" s="346"/>
      <c r="C11" s="346"/>
      <c r="D11" s="346"/>
      <c r="E11" s="346"/>
      <c r="F11" s="346"/>
      <c r="G11" s="346"/>
      <c r="H11" s="346"/>
      <c r="I11" s="346"/>
    </row>
    <row r="12" spans="1:9" ht="14.4" thickTop="1" thickBot="1" x14ac:dyDescent="0.3">
      <c r="B12" s="346"/>
      <c r="C12" s="346"/>
      <c r="D12" s="348" t="s">
        <v>282</v>
      </c>
      <c r="E12" s="347">
        <f>SUMPRODUCT(C3:C8,D3:D8)</f>
        <v>489</v>
      </c>
      <c r="F12" s="346"/>
      <c r="G12" s="346"/>
      <c r="H12" s="346"/>
      <c r="I12" s="346"/>
    </row>
    <row r="13" spans="1:9" ht="13.8" thickTop="1" x14ac:dyDescent="0.25">
      <c r="B13" s="346"/>
      <c r="C13" s="346"/>
      <c r="D13" s="346"/>
      <c r="E13" s="346"/>
      <c r="F13" s="346"/>
      <c r="G13" s="346"/>
      <c r="H13" s="346"/>
      <c r="I13" s="346"/>
    </row>
    <row r="14" spans="1:9" x14ac:dyDescent="0.25">
      <c r="B14" s="346"/>
      <c r="C14" s="346"/>
      <c r="D14" s="346"/>
      <c r="E14" s="346"/>
      <c r="F14" s="346"/>
      <c r="G14" s="346"/>
      <c r="H14" s="346"/>
      <c r="I14" s="346"/>
    </row>
    <row r="15" spans="1:9" x14ac:dyDescent="0.25">
      <c r="B15" s="346"/>
      <c r="C15" s="346"/>
      <c r="D15" s="346"/>
      <c r="E15" s="346"/>
      <c r="F15" s="346"/>
      <c r="G15" s="346"/>
      <c r="H15" s="346"/>
      <c r="I15" s="346"/>
    </row>
  </sheetData>
  <mergeCells count="4">
    <mergeCell ref="B1:B2"/>
    <mergeCell ref="D1:D2"/>
    <mergeCell ref="B9:D9"/>
    <mergeCell ref="B10:D10"/>
  </mergeCells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00" workbookViewId="0">
      <selection activeCell="C6" sqref="C6"/>
    </sheetView>
  </sheetViews>
  <sheetFormatPr defaultColWidth="7.88671875" defaultRowHeight="13.2" x14ac:dyDescent="0.25"/>
  <cols>
    <col min="1" max="1" width="19.6640625" bestFit="1" customWidth="1"/>
    <col min="2" max="2" width="7.44140625" bestFit="1" customWidth="1"/>
    <col min="3" max="255" width="9.109375" customWidth="1"/>
  </cols>
  <sheetData>
    <row r="1" spans="1:2" ht="13.8" thickBot="1" x14ac:dyDescent="0.3">
      <c r="A1" s="6" t="s">
        <v>1</v>
      </c>
      <c r="B1" s="3">
        <v>100</v>
      </c>
    </row>
    <row r="2" spans="1:2" x14ac:dyDescent="0.25">
      <c r="A2" s="2" t="s">
        <v>6</v>
      </c>
      <c r="B2" s="4">
        <v>5.0000000000000001E-3</v>
      </c>
    </row>
    <row r="3" spans="1:2" x14ac:dyDescent="0.25">
      <c r="A3" s="2" t="s">
        <v>7</v>
      </c>
      <c r="B3" s="5">
        <v>12</v>
      </c>
    </row>
    <row r="4" spans="1:2" ht="13.8" thickBot="1" x14ac:dyDescent="0.3">
      <c r="A4" s="6" t="s">
        <v>5</v>
      </c>
      <c r="B4" s="8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zoomScale="200" workbookViewId="0">
      <selection activeCell="C13" sqref="C13"/>
    </sheetView>
  </sheetViews>
  <sheetFormatPr defaultColWidth="7.88671875" defaultRowHeight="13.2" x14ac:dyDescent="0.25"/>
  <cols>
    <col min="1" max="1" width="25.33203125" bestFit="1" customWidth="1"/>
    <col min="2" max="2" width="8.109375" customWidth="1"/>
    <col min="3" max="3" width="14.6640625" bestFit="1" customWidth="1"/>
    <col min="4" max="255" width="9.109375" customWidth="1"/>
  </cols>
  <sheetData>
    <row r="1" spans="1:3" x14ac:dyDescent="0.25">
      <c r="A1" s="200" t="s">
        <v>175</v>
      </c>
      <c r="B1" s="181">
        <v>4</v>
      </c>
      <c r="C1" s="2" t="s">
        <v>77</v>
      </c>
    </row>
    <row r="2" spans="1:3" x14ac:dyDescent="0.25">
      <c r="A2" s="2" t="s">
        <v>136</v>
      </c>
      <c r="B2" s="181">
        <v>10</v>
      </c>
      <c r="C2" s="2" t="s">
        <v>137</v>
      </c>
    </row>
    <row r="3" spans="1:3" x14ac:dyDescent="0.25">
      <c r="A3" s="2" t="s">
        <v>138</v>
      </c>
      <c r="B3" s="2">
        <v>400</v>
      </c>
      <c r="C3" s="2" t="s">
        <v>78</v>
      </c>
    </row>
    <row r="4" spans="1:3" x14ac:dyDescent="0.25">
      <c r="A4" s="2" t="s">
        <v>139</v>
      </c>
      <c r="B4" s="182">
        <v>10</v>
      </c>
      <c r="C4" s="2" t="s">
        <v>76</v>
      </c>
    </row>
    <row r="5" spans="1:3" x14ac:dyDescent="0.25">
      <c r="A5" s="200" t="s">
        <v>140</v>
      </c>
      <c r="B5" s="201">
        <v>0.15</v>
      </c>
      <c r="C5" s="200" t="s">
        <v>178</v>
      </c>
    </row>
    <row r="6" spans="1:3" x14ac:dyDescent="0.25">
      <c r="A6" s="200" t="s">
        <v>176</v>
      </c>
      <c r="B6" s="182"/>
      <c r="C6" s="200" t="s">
        <v>177</v>
      </c>
    </row>
    <row r="7" spans="1:3" x14ac:dyDescent="0.25">
      <c r="A7" s="200" t="s">
        <v>176</v>
      </c>
      <c r="B7" s="182"/>
      <c r="C7" s="2" t="s">
        <v>76</v>
      </c>
    </row>
    <row r="8" spans="1:3" x14ac:dyDescent="0.25">
      <c r="A8" s="183" t="s">
        <v>141</v>
      </c>
      <c r="B8" s="202"/>
      <c r="C8" s="2" t="s">
        <v>76</v>
      </c>
    </row>
    <row r="9" spans="1:3" x14ac:dyDescent="0.25">
      <c r="A9" s="200" t="s">
        <v>179</v>
      </c>
      <c r="B9" s="182"/>
      <c r="C9" s="200" t="s">
        <v>177</v>
      </c>
    </row>
    <row r="10" spans="1:3" x14ac:dyDescent="0.25">
      <c r="A10" s="200" t="s">
        <v>139</v>
      </c>
      <c r="B10" s="182"/>
      <c r="C10" s="200" t="s">
        <v>177</v>
      </c>
    </row>
    <row r="11" spans="1:3" x14ac:dyDescent="0.25">
      <c r="A11" s="200" t="s">
        <v>180</v>
      </c>
      <c r="B11" s="182"/>
      <c r="C11" s="200" t="s">
        <v>177</v>
      </c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zoomScale="200" workbookViewId="0">
      <selection activeCell="C4" sqref="C4"/>
    </sheetView>
  </sheetViews>
  <sheetFormatPr defaultColWidth="7.88671875" defaultRowHeight="13.2" x14ac:dyDescent="0.25"/>
  <cols>
    <col min="1" max="1" width="19.6640625" bestFit="1" customWidth="1"/>
    <col min="2" max="2" width="6.88671875" customWidth="1"/>
    <col min="3" max="255" width="9.109375" customWidth="1"/>
  </cols>
  <sheetData>
    <row r="1" spans="1:3" x14ac:dyDescent="0.25">
      <c r="A1" s="11" t="s">
        <v>1</v>
      </c>
      <c r="B1" s="12">
        <v>100</v>
      </c>
    </row>
    <row r="2" spans="1:3" x14ac:dyDescent="0.25">
      <c r="A2" s="13" t="s">
        <v>7</v>
      </c>
      <c r="B2" s="5">
        <v>12</v>
      </c>
    </row>
    <row r="3" spans="1:3" x14ac:dyDescent="0.25">
      <c r="A3" s="13" t="s">
        <v>5</v>
      </c>
      <c r="B3" s="10">
        <v>10</v>
      </c>
    </row>
    <row r="4" spans="1:3" ht="13.8" thickBot="1" x14ac:dyDescent="0.3">
      <c r="A4" s="14" t="s">
        <v>6</v>
      </c>
      <c r="B4" s="15"/>
      <c r="C4" s="9"/>
    </row>
    <row r="5" spans="1:3" x14ac:dyDescent="0.25">
      <c r="C5" s="1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0</vt:i4>
      </vt:variant>
    </vt:vector>
  </HeadingPairs>
  <TitlesOfParts>
    <vt:vector size="60" baseType="lpstr">
      <vt:lpstr>Introdução</vt:lpstr>
      <vt:lpstr>Ex2</vt:lpstr>
      <vt:lpstr>Ex3</vt:lpstr>
      <vt:lpstr>Ex4</vt:lpstr>
      <vt:lpstr>Ex5</vt:lpstr>
      <vt:lpstr>Ex6</vt:lpstr>
      <vt:lpstr>Ex7</vt:lpstr>
      <vt:lpstr>Obs1</vt:lpstr>
      <vt:lpstr>Ex8</vt:lpstr>
      <vt:lpstr>Ex9</vt:lpstr>
      <vt:lpstr>Ex10</vt:lpstr>
      <vt:lpstr>Plano1</vt:lpstr>
      <vt:lpstr>Plano2</vt:lpstr>
      <vt:lpstr>Plano3</vt:lpstr>
      <vt:lpstr>Plano4</vt:lpstr>
      <vt:lpstr>Plano5</vt:lpstr>
      <vt:lpstr>Planos</vt:lpstr>
      <vt:lpstr>Ex11</vt:lpstr>
      <vt:lpstr>Equiv</vt:lpstr>
      <vt:lpstr>TR</vt:lpstr>
      <vt:lpstr>IPCA</vt:lpstr>
      <vt:lpstr>euro</vt:lpstr>
      <vt:lpstr>Ex12</vt:lpstr>
      <vt:lpstr>Ex13</vt:lpstr>
      <vt:lpstr>Ex14</vt:lpstr>
      <vt:lpstr>proj</vt:lpstr>
      <vt:lpstr>Ex15</vt:lpstr>
      <vt:lpstr>Ex16</vt:lpstr>
      <vt:lpstr>orden</vt:lpstr>
      <vt:lpstr>Ex17</vt:lpstr>
      <vt:lpstr>xvpl</vt:lpstr>
      <vt:lpstr>Ex18</vt:lpstr>
      <vt:lpstr>Ex19</vt:lpstr>
      <vt:lpstr>ord1</vt:lpstr>
      <vt:lpstr>Ex20</vt:lpstr>
      <vt:lpstr>xtir</vt:lpstr>
      <vt:lpstr>Ex21</vt:lpstr>
      <vt:lpstr>Ex22</vt:lpstr>
      <vt:lpstr>ord2</vt:lpstr>
      <vt:lpstr>ord3</vt:lpstr>
      <vt:lpstr>reinv</vt:lpstr>
      <vt:lpstr>múlt</vt:lpstr>
      <vt:lpstr>mtir</vt:lpstr>
      <vt:lpstr>ter</vt:lpstr>
      <vt:lpstr>Ex23</vt:lpstr>
      <vt:lpstr>tarifa</vt:lpstr>
      <vt:lpstr>sub1</vt:lpstr>
      <vt:lpstr>sub2</vt:lpstr>
      <vt:lpstr>alug</vt:lpstr>
      <vt:lpstr>pátio</vt:lpstr>
      <vt:lpstr>corr</vt:lpstr>
      <vt:lpstr>risco</vt:lpstr>
      <vt:lpstr>sens1</vt:lpstr>
      <vt:lpstr>resumo</vt:lpstr>
      <vt:lpstr>normal</vt:lpstr>
      <vt:lpstr>risco (2)</vt:lpstr>
      <vt:lpstr>portfólio inicial</vt:lpstr>
      <vt:lpstr>portfólio excel</vt:lpstr>
      <vt:lpstr>portfólio risk</vt:lpstr>
      <vt:lpstr>portfólio solver</vt:lpstr>
    </vt:vector>
  </TitlesOfParts>
  <Company>TR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rcísio Rogério Faustini</dc:creator>
  <cp:lastModifiedBy>Iury da Silva Pessoa</cp:lastModifiedBy>
  <cp:lastPrinted>2009-10-13T17:22:29Z</cp:lastPrinted>
  <dcterms:created xsi:type="dcterms:W3CDTF">1999-05-17T00:57:34Z</dcterms:created>
  <dcterms:modified xsi:type="dcterms:W3CDTF">2018-10-25T21:20:34Z</dcterms:modified>
</cp:coreProperties>
</file>